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252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300</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404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2065</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051986068740106</c:v>
                </c:pt>
                <c:pt idx="6">
                  <c:v>10.558722060468863</c:v>
                </c:pt>
                <c:pt idx="7">
                  <c:v>22.215508801751049</c:v>
                </c:pt>
                <c:pt idx="8">
                  <c:v>30.566080746550099</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211674106668466E-2</c:v>
                </c:pt>
                <c:pt idx="1">
                  <c:v>-3.3750194074668727E-2</c:v>
                </c:pt>
                <c:pt idx="2">
                  <c:v>-5.8327691050702096E-2</c:v>
                </c:pt>
                <c:pt idx="3">
                  <c:v>-5.7487530756303321E-2</c:v>
                </c:pt>
                <c:pt idx="4">
                  <c:v>-3.9496261799603798E-2</c:v>
                </c:pt>
                <c:pt idx="5">
                  <c:v>-0.10261938041597844</c:v>
                </c:pt>
                <c:pt idx="6">
                  <c:v>-8.9571951029290345E-2</c:v>
                </c:pt>
                <c:pt idx="7">
                  <c:v>-0.1479058743459552</c:v>
                </c:pt>
                <c:pt idx="8">
                  <c:v>-0.18925949736367656</c:v>
                </c:pt>
                <c:pt idx="9">
                  <c:v>-0.2715319619363321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5917018507914198</c:v>
                </c:pt>
                <c:pt idx="1">
                  <c:v>-1.1425626551295449</c:v>
                </c:pt>
                <c:pt idx="2">
                  <c:v>-1.2542769349951925</c:v>
                </c:pt>
                <c:pt idx="3">
                  <c:v>-0.77992472260185364</c:v>
                </c:pt>
                <c:pt idx="4">
                  <c:v>-0.64992041273318935</c:v>
                </c:pt>
                <c:pt idx="5">
                  <c:v>-0.68176637918299632</c:v>
                </c:pt>
                <c:pt idx="6">
                  <c:v>-0.84832189460353014</c:v>
                </c:pt>
                <c:pt idx="7">
                  <c:v>-0.66577756857091253</c:v>
                </c:pt>
                <c:pt idx="8">
                  <c:v>-0.6191814349147059</c:v>
                </c:pt>
                <c:pt idx="9">
                  <c:v>-0.60819999896535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7036138517910273</c:v>
                </c:pt>
                <c:pt idx="1">
                  <c:v>1.4167935510024998</c:v>
                </c:pt>
                <c:pt idx="2">
                  <c:v>1.4186403076936294</c:v>
                </c:pt>
                <c:pt idx="3">
                  <c:v>1.3174884357012104</c:v>
                </c:pt>
                <c:pt idx="4">
                  <c:v>1.2389607525317119</c:v>
                </c:pt>
                <c:pt idx="5">
                  <c:v>1.2615936009303084</c:v>
                </c:pt>
                <c:pt idx="6">
                  <c:v>1.2840626760786762</c:v>
                </c:pt>
                <c:pt idx="7">
                  <c:v>1.1971986888221491</c:v>
                </c:pt>
                <c:pt idx="8">
                  <c:v>1.1912938219868587</c:v>
                </c:pt>
                <c:pt idx="9">
                  <c:v>1.02148499668263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1.203118222168467</c:v>
                </c:pt>
                <c:pt idx="1">
                  <c:v>0</c:v>
                </c:pt>
                <c:pt idx="2">
                  <c:v>21.20311822216845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38.799617659778576</c:v>
                </c:pt>
                <c:pt idx="1">
                  <c:v>0</c:v>
                </c:pt>
                <c:pt idx="2">
                  <c:v>38.79961765977856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0.002735881947046</c:v>
                </c:pt>
                <c:pt idx="1">
                  <c:v>0</c:v>
                </c:pt>
                <c:pt idx="2">
                  <c:v>60.00273588194705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6536598052827537E-2</c:v>
                </c:pt>
                <c:pt idx="1">
                  <c:v>0.14863017408313151</c:v>
                </c:pt>
                <c:pt idx="2">
                  <c:v>0.30500214813735271</c:v>
                </c:pt>
                <c:pt idx="3">
                  <c:v>0.36128942558343713</c:v>
                </c:pt>
                <c:pt idx="4">
                  <c:v>0.28752652522738026</c:v>
                </c:pt>
                <c:pt idx="5">
                  <c:v>0.8780146692109646</c:v>
                </c:pt>
                <c:pt idx="6">
                  <c:v>0.94295847134261968</c:v>
                </c:pt>
                <c:pt idx="7">
                  <c:v>1.82066174656574</c:v>
                </c:pt>
                <c:pt idx="8">
                  <c:v>3.0900435408790345</c:v>
                </c:pt>
                <c:pt idx="9">
                  <c:v>10.25885714348507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10637754465791</c:v>
                </c:pt>
                <c:pt idx="1">
                  <c:v>0.36176265733536445</c:v>
                </c:pt>
                <c:pt idx="2">
                  <c:v>0.70861796108547248</c:v>
                </c:pt>
                <c:pt idx="3">
                  <c:v>0.96297788037509102</c:v>
                </c:pt>
                <c:pt idx="4">
                  <c:v>1.1254978332697165</c:v>
                </c:pt>
                <c:pt idx="5">
                  <c:v>2.1001650256526894</c:v>
                </c:pt>
                <c:pt idx="6">
                  <c:v>2.7083857359022607</c:v>
                </c:pt>
                <c:pt idx="7">
                  <c:v>4.2998408137626596</c:v>
                </c:pt>
                <c:pt idx="8">
                  <c:v>6.4662015041707521</c:v>
                </c:pt>
                <c:pt idx="9">
                  <c:v>15.8340513857680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5139145261597013</c:v>
                </c:pt>
                <c:pt idx="1">
                  <c:v>0.84154747595293822</c:v>
                </c:pt>
                <c:pt idx="2">
                  <c:v>1.2032941243739839</c:v>
                </c:pt>
                <c:pt idx="3">
                  <c:v>2.1251454151613531</c:v>
                </c:pt>
                <c:pt idx="4">
                  <c:v>2.7542067793052438</c:v>
                </c:pt>
                <c:pt idx="5">
                  <c:v>3.5808525058455967</c:v>
                </c:pt>
                <c:pt idx="6">
                  <c:v>5.780827030822107</c:v>
                </c:pt>
                <c:pt idx="7">
                  <c:v>5.8102087583359854</c:v>
                </c:pt>
                <c:pt idx="8">
                  <c:v>7.4187469853231782</c:v>
                </c:pt>
                <c:pt idx="9">
                  <c:v>11.20571573253478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11221652274626E-2</c:v>
                </c:pt>
                <c:pt idx="1">
                  <c:v>8.2454217444952002E-2</c:v>
                </c:pt>
                <c:pt idx="2">
                  <c:v>0.13566074685966389</c:v>
                </c:pt>
                <c:pt idx="3">
                  <c:v>0.15373551113161654</c:v>
                </c:pt>
                <c:pt idx="4">
                  <c:v>0.154816376634763</c:v>
                </c:pt>
                <c:pt idx="5">
                  <c:v>0.24426788826396942</c:v>
                </c:pt>
                <c:pt idx="6">
                  <c:v>0.260667170326014</c:v>
                </c:pt>
                <c:pt idx="7">
                  <c:v>0.34455112825341366</c:v>
                </c:pt>
                <c:pt idx="8">
                  <c:v>0.39728128294927473</c:v>
                </c:pt>
                <c:pt idx="9">
                  <c:v>0.453701268871420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4620557873040768</c:v>
                </c:pt>
                <c:pt idx="1">
                  <c:v>0.19329315593481089</c:v>
                </c:pt>
                <c:pt idx="2">
                  <c:v>0.22952474030647824</c:v>
                </c:pt>
                <c:pt idx="3">
                  <c:v>0.34192294086124875</c:v>
                </c:pt>
                <c:pt idx="4">
                  <c:v>0.37986537451431268</c:v>
                </c:pt>
                <c:pt idx="5">
                  <c:v>0.41649241095946798</c:v>
                </c:pt>
                <c:pt idx="6">
                  <c:v>0.55951736169692312</c:v>
                </c:pt>
                <c:pt idx="7">
                  <c:v>0.46623237664259204</c:v>
                </c:pt>
                <c:pt idx="8">
                  <c:v>0.45855510426352947</c:v>
                </c:pt>
                <c:pt idx="9">
                  <c:v>0.362707788307931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831189094679322</c:v>
                </c:pt>
                <c:pt idx="1">
                  <c:v>0.28220543992080166</c:v>
                </c:pt>
                <c:pt idx="2">
                  <c:v>0.31892182972454369</c:v>
                </c:pt>
                <c:pt idx="3">
                  <c:v>0.43347689618675866</c:v>
                </c:pt>
                <c:pt idx="4">
                  <c:v>0.47533791394550284</c:v>
                </c:pt>
                <c:pt idx="5">
                  <c:v>0.51171113335539309</c:v>
                </c:pt>
                <c:pt idx="6">
                  <c:v>0.65671177414565618</c:v>
                </c:pt>
                <c:pt idx="7">
                  <c:v>0.56746832272632064</c:v>
                </c:pt>
                <c:pt idx="8">
                  <c:v>0.55874639613129218</c:v>
                </c:pt>
                <c:pt idx="9">
                  <c:v>0.4627071243132553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6.0850000000002069E-2</c:v>
                </c:pt>
                <c:pt idx="1">
                  <c:v>3.9389999999997372E-2</c:v>
                </c:pt>
                <c:pt idx="2">
                  <c:v>9.9850000000003547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4.6850000000006276E-2</c:v>
                </c:pt>
                <c:pt idx="1">
                  <c:v>3.9389999999997372E-2</c:v>
                </c:pt>
                <c:pt idx="2">
                  <c:v>8.5900000000002308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1.3999999999995794E-2</c:v>
                </c:pt>
                <c:pt idx="1">
                  <c:v>0</c:v>
                </c:pt>
                <c:pt idx="2">
                  <c:v>-1.3950000000001239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75</c:v>
                </c:pt>
                <c:pt idx="1">
                  <c:v>120</c:v>
                </c:pt>
                <c:pt idx="2">
                  <c:v>160</c:v>
                </c:pt>
                <c:pt idx="3">
                  <c:v>75</c:v>
                </c:pt>
                <c:pt idx="4">
                  <c:v>120</c:v>
                </c:pt>
                <c:pt idx="5">
                  <c:v>160</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52.651515151515149</c:v>
                </c:pt>
                <c:pt idx="1">
                  <c:v>24.242424242424246</c:v>
                </c:pt>
                <c:pt idx="2">
                  <c:v>-1.0101010101010064</c:v>
                </c:pt>
                <c:pt idx="3">
                  <c:v>52.651515151515149</c:v>
                </c:pt>
                <c:pt idx="4">
                  <c:v>24.242424242424246</c:v>
                </c:pt>
                <c:pt idx="5">
                  <c:v>-1.0101010101010064</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52.651515151515149</c:v>
                </c:pt>
                <c:pt idx="1">
                  <c:v>24.242424242424246</c:v>
                </c:pt>
                <c:pt idx="2">
                  <c:v>-1.0101010101010064</c:v>
                </c:pt>
                <c:pt idx="3">
                  <c:v>52.651515151515149</c:v>
                </c:pt>
                <c:pt idx="4">
                  <c:v>24.242424242424246</c:v>
                </c:pt>
                <c:pt idx="5">
                  <c:v>-1.0101010101010064</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withinLinear" id="19">
  <a:schemeClr val="accent6"/>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4.xml"/><Relationship Id="rId2" Type="http://schemas.openxmlformats.org/officeDocument/2006/relationships/chart" Target="../charts/chart53.xml"/><Relationship Id="rId1" Type="http://schemas.openxmlformats.org/officeDocument/2006/relationships/chart" Target="../charts/chart5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0.xml"/><Relationship Id="rId2" Type="http://schemas.openxmlformats.org/officeDocument/2006/relationships/chart" Target="../charts/chart59.xml"/><Relationship Id="rId1" Type="http://schemas.openxmlformats.org/officeDocument/2006/relationships/chart" Target="../charts/chart58.xml"/><Relationship Id="rId4" Type="http://schemas.openxmlformats.org/officeDocument/2006/relationships/chart" Target="../charts/chart6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68.xml"/><Relationship Id="rId2" Type="http://schemas.openxmlformats.org/officeDocument/2006/relationships/chart" Target="../charts/chart67.xml"/><Relationship Id="rId1" Type="http://schemas.openxmlformats.org/officeDocument/2006/relationships/chart" Target="../charts/chart66.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78.xml"/><Relationship Id="rId3" Type="http://schemas.openxmlformats.org/officeDocument/2006/relationships/chart" Target="../charts/chart73.xml"/><Relationship Id="rId7" Type="http://schemas.openxmlformats.org/officeDocument/2006/relationships/chart" Target="../charts/chart77.xml"/><Relationship Id="rId2" Type="http://schemas.openxmlformats.org/officeDocument/2006/relationships/chart" Target="../charts/chart72.xml"/><Relationship Id="rId1" Type="http://schemas.openxmlformats.org/officeDocument/2006/relationships/chart" Target="../charts/chart71.xml"/><Relationship Id="rId6" Type="http://schemas.openxmlformats.org/officeDocument/2006/relationships/chart" Target="../charts/chart76.xml"/><Relationship Id="rId5" Type="http://schemas.openxmlformats.org/officeDocument/2006/relationships/chart" Target="../charts/chart75.xml"/><Relationship Id="rId10" Type="http://schemas.openxmlformats.org/officeDocument/2006/relationships/chart" Target="../charts/chart80.xml"/><Relationship Id="rId4" Type="http://schemas.openxmlformats.org/officeDocument/2006/relationships/chart" Target="../charts/chart74.xml"/><Relationship Id="rId9" Type="http://schemas.openxmlformats.org/officeDocument/2006/relationships/chart" Target="../charts/chart79.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59977</xdr:colOff>
      <xdr:row>11</xdr:row>
      <xdr:rowOff>115614</xdr:rowOff>
    </xdr:from>
    <xdr:to>
      <xdr:col>9</xdr:col>
      <xdr:colOff>215462</xdr:colOff>
      <xdr:row>19</xdr:row>
      <xdr:rowOff>3678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12225" y="2138855"/>
          <a:ext cx="3444920" cy="13926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231228</xdr:colOff>
      <xdr:row>9</xdr:row>
      <xdr:rowOff>131380</xdr:rowOff>
    </xdr:from>
    <xdr:to>
      <xdr:col>17</xdr:col>
      <xdr:colOff>220718</xdr:colOff>
      <xdr:row>21</xdr:row>
      <xdr:rowOff>525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972911" y="1786759"/>
          <a:ext cx="3478924" cy="2081048"/>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8391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0718</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1.xml"/><Relationship Id="rId4" Type="http://schemas.microsoft.com/office/2017/10/relationships/threadedComment" Target="../threadedComments/threadedComment9.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4"/>
      <c r="B9" s="784"/>
      <c r="C9" s="784"/>
      <c r="E9" s="19" t="s">
        <v>11</v>
      </c>
      <c r="F9" s="784" t="e">
        <f>#REF!/$L$1</f>
        <v>#REF!</v>
      </c>
      <c r="G9" s="784"/>
      <c r="H9" s="784"/>
      <c r="I9" s="784"/>
      <c r="J9" s="784"/>
    </row>
    <row r="10" spans="1:17" hidden="1">
      <c r="A10" s="785"/>
      <c r="B10" s="785"/>
      <c r="C10" s="785"/>
      <c r="E10" s="21" t="s">
        <v>12</v>
      </c>
      <c r="F10" s="785" t="e">
        <f>#REF!</f>
        <v>#REF!</v>
      </c>
      <c r="G10" s="785"/>
      <c r="H10" s="785"/>
      <c r="I10" s="785"/>
      <c r="J10" s="785"/>
    </row>
    <row r="11" spans="1:17" hidden="1">
      <c r="A11" s="786"/>
      <c r="B11" s="786"/>
      <c r="C11" s="786"/>
      <c r="E11" s="24" t="s">
        <v>13</v>
      </c>
      <c r="F11" s="786" t="e">
        <f>+#REF!/$L$1</f>
        <v>#REF!</v>
      </c>
      <c r="G11" s="786"/>
      <c r="H11" s="786"/>
      <c r="I11" s="786"/>
      <c r="J11" s="786"/>
    </row>
    <row r="12" spans="1:17" ht="15" thickBot="1"/>
    <row r="13" spans="1:17" ht="15.6" thickTop="1" thickBot="1">
      <c r="B13" s="27"/>
      <c r="C13" s="793" t="s">
        <v>14</v>
      </c>
      <c r="D13" s="793"/>
      <c r="E13" s="793" t="s">
        <v>15</v>
      </c>
      <c r="F13" s="793"/>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94" t="s">
        <v>18</v>
      </c>
      <c r="C15" s="794"/>
      <c r="D15" s="794"/>
      <c r="E15" s="794"/>
      <c r="F15" s="794"/>
      <c r="I15" s="31"/>
      <c r="J15" s="31"/>
      <c r="K15" s="31" t="s">
        <v>14</v>
      </c>
      <c r="L15" s="31" t="s">
        <v>15</v>
      </c>
      <c r="M15" s="32"/>
      <c r="N15" s="31"/>
      <c r="O15" s="31" t="s">
        <v>14</v>
      </c>
      <c r="P15" s="31" t="s">
        <v>15</v>
      </c>
      <c r="Q15" s="32"/>
    </row>
    <row r="16" spans="1:17" ht="17.100000000000001" customHeight="1">
      <c r="B16" s="33" t="s">
        <v>10</v>
      </c>
      <c r="C16" s="34"/>
      <c r="D16" s="34"/>
      <c r="I16" s="789"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89"/>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90"/>
      <c r="J18" s="49" t="s">
        <v>23</v>
      </c>
      <c r="K18" s="50">
        <v>112.5</v>
      </c>
      <c r="L18" s="51">
        <v>131.19999999999999</v>
      </c>
    </row>
    <row r="19" spans="2:16" ht="18">
      <c r="B19" s="52" t="s">
        <v>23</v>
      </c>
      <c r="C19" s="53">
        <v>112.5</v>
      </c>
      <c r="D19" s="54"/>
      <c r="E19" s="55">
        <v>131.19999999999999</v>
      </c>
      <c r="F19" s="54"/>
      <c r="G19" s="17">
        <f t="shared" ref="G19:G32" si="0">E19/C19-1</f>
        <v>0.16622222222222205</v>
      </c>
      <c r="I19" s="791" t="s">
        <v>7</v>
      </c>
      <c r="J19" s="35" t="s">
        <v>19</v>
      </c>
      <c r="K19" s="36">
        <v>91.17</v>
      </c>
      <c r="L19" s="37">
        <v>91.17</v>
      </c>
    </row>
    <row r="20" spans="2:16" ht="18">
      <c r="B20" s="33" t="s">
        <v>7</v>
      </c>
      <c r="C20" s="34"/>
      <c r="D20" s="34"/>
      <c r="F20" s="34"/>
      <c r="G20" s="17" t="e">
        <f t="shared" si="0"/>
        <v>#DIV/0!</v>
      </c>
      <c r="I20" s="789"/>
      <c r="J20" s="35" t="s">
        <v>21</v>
      </c>
      <c r="K20" s="36">
        <v>112.5</v>
      </c>
      <c r="L20" s="44">
        <v>131.19999999999999</v>
      </c>
    </row>
    <row r="21" spans="2:16" ht="18.600000000000001" thickBot="1">
      <c r="B21" s="42" t="s">
        <v>19</v>
      </c>
      <c r="C21" s="43">
        <v>91.17</v>
      </c>
      <c r="D21" s="34">
        <v>150</v>
      </c>
      <c r="E21" s="17">
        <v>91.17</v>
      </c>
      <c r="F21" s="34">
        <v>150</v>
      </c>
      <c r="G21" s="17">
        <f t="shared" si="0"/>
        <v>0</v>
      </c>
      <c r="I21" s="792"/>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95" t="s">
        <v>24</v>
      </c>
      <c r="J22" s="795"/>
      <c r="K22" s="787">
        <f>elec_pmts_info!E6</f>
        <v>158.4</v>
      </c>
      <c r="L22" s="787"/>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88" t="s">
        <v>25</v>
      </c>
      <c r="C24" s="788"/>
      <c r="D24" s="788"/>
      <c r="E24" s="788"/>
      <c r="F24" s="788"/>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89" t="s">
        <v>10</v>
      </c>
      <c r="J26" s="35" t="s">
        <v>19</v>
      </c>
      <c r="K26" s="65">
        <v>96.72</v>
      </c>
      <c r="L26" s="66">
        <v>96.7</v>
      </c>
    </row>
    <row r="27" spans="2:16" ht="18">
      <c r="B27" s="42" t="s">
        <v>21</v>
      </c>
      <c r="C27" s="67">
        <v>113.38</v>
      </c>
      <c r="D27" s="34">
        <v>500</v>
      </c>
      <c r="E27" s="48">
        <v>132.19999999999999</v>
      </c>
      <c r="F27" s="34">
        <v>500</v>
      </c>
      <c r="G27" s="17">
        <f t="shared" si="0"/>
        <v>0.16599047451049564</v>
      </c>
      <c r="I27" s="789"/>
      <c r="J27" s="35" t="s">
        <v>21</v>
      </c>
      <c r="K27" s="68">
        <v>113.38</v>
      </c>
      <c r="L27" s="69">
        <v>132.19999999999999</v>
      </c>
    </row>
    <row r="28" spans="2:16" ht="18">
      <c r="B28" s="52" t="s">
        <v>23</v>
      </c>
      <c r="C28" s="70">
        <v>113.38</v>
      </c>
      <c r="D28" s="54"/>
      <c r="E28" s="55">
        <v>132.19999999999999</v>
      </c>
      <c r="F28" s="54"/>
      <c r="G28" s="17">
        <f t="shared" si="0"/>
        <v>0.16599047451049564</v>
      </c>
      <c r="I28" s="790"/>
      <c r="J28" s="49" t="s">
        <v>23</v>
      </c>
      <c r="K28" s="71">
        <v>113.38</v>
      </c>
      <c r="L28" s="72">
        <v>132.19999999999999</v>
      </c>
    </row>
    <row r="29" spans="2:16" ht="18">
      <c r="B29" s="33" t="s">
        <v>28</v>
      </c>
      <c r="C29" s="34"/>
      <c r="D29" s="34"/>
      <c r="F29" s="34"/>
      <c r="G29" s="17" t="e">
        <f t="shared" si="0"/>
        <v>#DIV/0!</v>
      </c>
      <c r="I29" s="791" t="s">
        <v>7</v>
      </c>
      <c r="J29" s="35" t="s">
        <v>19</v>
      </c>
      <c r="K29" s="73">
        <v>96.72</v>
      </c>
      <c r="L29" s="66">
        <v>96.7</v>
      </c>
    </row>
    <row r="30" spans="2:16" ht="18">
      <c r="B30" s="42" t="s">
        <v>19</v>
      </c>
      <c r="C30" s="74">
        <v>96.72</v>
      </c>
      <c r="D30" s="34">
        <v>150</v>
      </c>
      <c r="E30" s="17">
        <v>96.7</v>
      </c>
      <c r="F30" s="34">
        <v>150</v>
      </c>
      <c r="G30" s="17">
        <f t="shared" si="0"/>
        <v>-2.0678246484695517E-4</v>
      </c>
      <c r="I30" s="789"/>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92"/>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31" t="s">
        <v>402</v>
      </c>
      <c r="L1" s="831"/>
      <c r="M1" s="831"/>
      <c r="N1" s="831"/>
      <c r="O1" s="831"/>
      <c r="P1" s="831"/>
      <c r="Q1" s="831"/>
      <c r="R1" s="696"/>
      <c r="S1" s="696"/>
      <c r="T1" s="832" t="s">
        <v>403</v>
      </c>
      <c r="U1" s="832"/>
      <c r="V1" s="832"/>
      <c r="W1" s="832"/>
      <c r="X1" s="832"/>
      <c r="Y1" s="832"/>
      <c r="Z1" s="832"/>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4</v>
      </c>
      <c r="C1" s="739" t="s">
        <v>464</v>
      </c>
      <c r="D1" s="739" t="s">
        <v>1116</v>
      </c>
      <c r="E1" s="739" t="s">
        <v>465</v>
      </c>
      <c r="F1" s="739" t="s">
        <v>466</v>
      </c>
      <c r="G1" s="739" t="s">
        <v>467</v>
      </c>
      <c r="H1" s="739" t="s">
        <v>1117</v>
      </c>
      <c r="I1" s="739" t="s">
        <v>468</v>
      </c>
      <c r="J1" s="739" t="s">
        <v>469</v>
      </c>
      <c r="K1" s="739" t="s">
        <v>1118</v>
      </c>
      <c r="L1" s="739" t="s">
        <v>470</v>
      </c>
      <c r="M1" s="739" t="s">
        <v>471</v>
      </c>
      <c r="N1" s="739" t="s">
        <v>472</v>
      </c>
      <c r="O1" s="739" t="s">
        <v>1119</v>
      </c>
      <c r="P1" s="739" t="s">
        <v>473</v>
      </c>
      <c r="Q1" s="739" t="s">
        <v>474</v>
      </c>
      <c r="R1" s="739" t="s">
        <v>475</v>
      </c>
      <c r="S1" s="739" t="s">
        <v>1120</v>
      </c>
      <c r="T1" s="739" t="s">
        <v>476</v>
      </c>
      <c r="U1" s="739" t="s">
        <v>477</v>
      </c>
      <c r="V1" s="739" t="s">
        <v>478</v>
      </c>
      <c r="W1" s="739" t="s">
        <v>1121</v>
      </c>
      <c r="X1" s="739" t="s">
        <v>479</v>
      </c>
      <c r="Y1" s="739" t="s">
        <v>480</v>
      </c>
      <c r="Z1" s="739" t="s">
        <v>1122</v>
      </c>
      <c r="AA1" s="739" t="s">
        <v>481</v>
      </c>
      <c r="AB1" s="739" t="s">
        <v>482</v>
      </c>
      <c r="AC1" s="739" t="s">
        <v>483</v>
      </c>
      <c r="AD1" s="739" t="s">
        <v>1123</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1</v>
      </c>
      <c r="C2" s="238" cm="1">
        <f t="array" ref="C2">_xlfn.IFS(Parameters!C54="e0",0,Parameters!C54="es",1,Parameters!C54="e1",2,Parameters!C54="e2",3)</f>
        <v>1</v>
      </c>
      <c r="D2" s="236">
        <f>Parameters!C23/'Uprating pmts'!$C$8</f>
        <v>50.5</v>
      </c>
      <c r="E2" s="236">
        <f>Parameters!C24/'Uprating pmts'!$C$8</f>
        <v>75</v>
      </c>
      <c r="F2" s="236">
        <f>Parameters!C25/'Uprating pmts'!$C$8</f>
        <v>120</v>
      </c>
      <c r="G2" s="221">
        <f>Parameters!C26/'Uprating pmts'!$C$8</f>
        <v>160</v>
      </c>
      <c r="H2" s="236">
        <f>Parameters!D23</f>
        <v>100</v>
      </c>
      <c r="I2" s="236">
        <f>Parameters!D24</f>
        <v>300</v>
      </c>
      <c r="J2" s="236">
        <f>Parameters!D25</f>
        <v>500</v>
      </c>
      <c r="K2" s="236">
        <f>Parameters!C28/'Uprating pmts'!$C$8</f>
        <v>50.5</v>
      </c>
      <c r="L2" s="236">
        <f>Parameters!C29/'Uprating pmts'!$C$8</f>
        <v>75</v>
      </c>
      <c r="M2" s="223">
        <f>Parameters!C30/'Uprating pmts'!$C$8</f>
        <v>120</v>
      </c>
      <c r="N2" s="223">
        <f>Parameters!C31/'Uprating pmts'!$C$8</f>
        <v>160</v>
      </c>
      <c r="O2" s="223">
        <f>Parameters!D28</f>
        <v>50</v>
      </c>
      <c r="P2" s="236">
        <f>Parameters!D29</f>
        <v>150</v>
      </c>
      <c r="Q2" s="236">
        <f>Parameters!D30</f>
        <v>250</v>
      </c>
      <c r="R2" s="238">
        <f>Parameters!C56</f>
        <v>158.4</v>
      </c>
      <c r="S2" s="238">
        <f>Parameters!C34/'Uprating pmts'!$C$8</f>
        <v>50.5</v>
      </c>
      <c r="T2" s="236">
        <f>Parameters!C35/'Uprating pmts'!$C$8</f>
        <v>90</v>
      </c>
      <c r="U2" s="223">
        <f>Parameters!C36/'Uprating pmts'!$C$8</f>
        <v>125</v>
      </c>
      <c r="V2" s="223">
        <f>Parameters!C37/'Uprating pmts'!$C$8</f>
        <v>160</v>
      </c>
      <c r="W2" s="223">
        <f>Parameters!D34</f>
        <v>100</v>
      </c>
      <c r="X2" s="236">
        <f>Parameters!D35</f>
        <v>300</v>
      </c>
      <c r="Y2" s="236">
        <f>Parameters!D36</f>
        <v>600</v>
      </c>
      <c r="Z2" s="236">
        <f>Parameters!C39/'Uprating pmts'!$C$8</f>
        <v>50.5</v>
      </c>
      <c r="AA2" s="236">
        <f>Parameters!C40/'Uprating pmts'!$C$8</f>
        <v>90</v>
      </c>
      <c r="AB2" s="223">
        <f>Parameters!C41/'Uprating pmts'!$C$8</f>
        <v>125</v>
      </c>
      <c r="AC2" s="223">
        <f>Parameters!C42/'Uprating pmts'!$C$8</f>
        <v>160</v>
      </c>
      <c r="AD2" s="223">
        <f>Parameters!D39</f>
        <v>50</v>
      </c>
      <c r="AE2" s="236">
        <f>Parameters!D40</f>
        <v>1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75</v>
      </c>
    </row>
    <row r="3" spans="1:111">
      <c r="A3" s="236">
        <v>2</v>
      </c>
      <c r="B3" s="238">
        <f>IF(Parameters!D55="Yes",1,0)</f>
        <v>1</v>
      </c>
      <c r="C3" s="238" cm="1">
        <f t="array" ref="C3">_xlfn.IFS(Parameters!D54="e0",0,Parameters!D54="es",1,Parameters!D54="e1",2,Parameters!D54="e2",3)</f>
        <v>1</v>
      </c>
      <c r="D3" s="236">
        <f>Parameters!E23/'Uprating pmts'!$C$8</f>
        <v>50.5</v>
      </c>
      <c r="E3" s="236">
        <f>Parameters!E24/'Uprating pmts'!$C$8</f>
        <v>75</v>
      </c>
      <c r="F3" s="236">
        <f>Parameters!E25/'Uprating pmts'!$C$8</f>
        <v>120</v>
      </c>
      <c r="G3" s="221">
        <f>Parameters!E26/'Uprating pmts'!$C$8</f>
        <v>160</v>
      </c>
      <c r="H3" s="236">
        <f>Parameters!F23</f>
        <v>100</v>
      </c>
      <c r="I3" s="236">
        <f>Parameters!F24</f>
        <v>300</v>
      </c>
      <c r="J3" s="236">
        <f>Parameters!F25</f>
        <v>500</v>
      </c>
      <c r="K3" s="236">
        <f>Parameters!E28/'Uprating pmts'!$C$8</f>
        <v>50.5</v>
      </c>
      <c r="L3" s="236">
        <f>Parameters!E29/'Uprating pmts'!$C$8</f>
        <v>75</v>
      </c>
      <c r="M3" s="223">
        <f>Parameters!E30/'Uprating pmts'!$C$8</f>
        <v>120</v>
      </c>
      <c r="N3" s="223">
        <f>Parameters!E31/'Uprating pmts'!$C$8</f>
        <v>160</v>
      </c>
      <c r="O3" s="223">
        <f>Parameters!F28</f>
        <v>50</v>
      </c>
      <c r="P3" s="236">
        <f>Parameters!F29</f>
        <v>150</v>
      </c>
      <c r="Q3" s="236">
        <f>Parameters!F30</f>
        <v>250</v>
      </c>
      <c r="R3" s="238">
        <f>Parameters!D56</f>
        <v>158.4</v>
      </c>
      <c r="S3" s="238">
        <f>Parameters!E34/'Uprating pmts'!$C$8</f>
        <v>50.5</v>
      </c>
      <c r="T3" s="236">
        <f>Parameters!E35/'Uprating pmts'!$C$8</f>
        <v>90</v>
      </c>
      <c r="U3" s="223">
        <f>Parameters!E36/'Uprating pmts'!$C$8</f>
        <v>125</v>
      </c>
      <c r="V3" s="223">
        <f>Parameters!E37/'Uprating pmts'!$C$8</f>
        <v>160</v>
      </c>
      <c r="W3" s="223">
        <f>Parameters!F34</f>
        <v>100</v>
      </c>
      <c r="X3" s="236">
        <f>Parameters!F35</f>
        <v>300</v>
      </c>
      <c r="Y3" s="236">
        <f>Parameters!F36</f>
        <v>600</v>
      </c>
      <c r="Z3" s="236">
        <f>Parameters!E39/'Uprating pmts'!$C$8</f>
        <v>50.5</v>
      </c>
      <c r="AA3" s="236">
        <f>Parameters!E40/'Uprating pmts'!$C$8</f>
        <v>90</v>
      </c>
      <c r="AB3" s="223">
        <f>Parameters!E41/'Uprating pmts'!$C$8</f>
        <v>125</v>
      </c>
      <c r="AC3" s="223">
        <f>Parameters!E42/'Uprating pmts'!$C$8</f>
        <v>160</v>
      </c>
      <c r="AD3" s="223">
        <f>Parameters!F39</f>
        <v>50</v>
      </c>
      <c r="AE3" s="236">
        <f>Parameters!F40</f>
        <v>1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75</v>
      </c>
    </row>
    <row r="4" spans="1:111">
      <c r="A4" s="236">
        <v>3</v>
      </c>
      <c r="B4" s="238">
        <f>IF(Parameters!E55="Yes",1,0)</f>
        <v>1</v>
      </c>
      <c r="C4" s="238" cm="1">
        <f t="array" ref="C4">_xlfn.IFS(Parameters!E54="e0",0,Parameters!E54="es",1,Parameters!E54="e1",2,Parameters!E54="e2",3)</f>
        <v>1</v>
      </c>
      <c r="D4" s="236">
        <f>Parameters!G23/'Uprating pmts'!$C$8</f>
        <v>50.5</v>
      </c>
      <c r="E4" s="236">
        <f>Parameters!G24/'Uprating pmts'!$C$8</f>
        <v>75</v>
      </c>
      <c r="F4" s="236">
        <f>Parameters!G25/'Uprating pmts'!$C$8</f>
        <v>120</v>
      </c>
      <c r="G4" s="221">
        <f>Parameters!G26/'Uprating pmts'!$C$8</f>
        <v>160</v>
      </c>
      <c r="H4" s="236">
        <f>Parameters!H23</f>
        <v>100</v>
      </c>
      <c r="I4" s="236">
        <f>Parameters!H24</f>
        <v>300</v>
      </c>
      <c r="J4" s="236">
        <f>Parameters!H25</f>
        <v>500</v>
      </c>
      <c r="K4" s="236">
        <f>Parameters!G28/'Uprating pmts'!$C$8</f>
        <v>50.5</v>
      </c>
      <c r="L4" s="236">
        <f>Parameters!G29/'Uprating pmts'!$C$8</f>
        <v>75</v>
      </c>
      <c r="M4" s="223">
        <f>Parameters!G30/'Uprating pmts'!$C$8</f>
        <v>120</v>
      </c>
      <c r="N4" s="223">
        <f>Parameters!G31/'Uprating pmts'!$C$8</f>
        <v>160</v>
      </c>
      <c r="O4" s="223">
        <f>Parameters!H28</f>
        <v>50</v>
      </c>
      <c r="P4" s="236">
        <f>Parameters!H29</f>
        <v>150</v>
      </c>
      <c r="Q4" s="236">
        <f>Parameters!H30</f>
        <v>250</v>
      </c>
      <c r="R4" s="238">
        <f>Parameters!E56</f>
        <v>158.4</v>
      </c>
      <c r="S4" s="238">
        <f>Parameters!G34/'Uprating pmts'!$C$8</f>
        <v>50.5</v>
      </c>
      <c r="T4" s="236">
        <f>Parameters!G35/'Uprating pmts'!$C$8</f>
        <v>90</v>
      </c>
      <c r="U4" s="223">
        <f>Parameters!G36/'Uprating pmts'!$C$8</f>
        <v>125</v>
      </c>
      <c r="V4" s="223">
        <f>Parameters!G37/'Uprating pmts'!$C$8</f>
        <v>160</v>
      </c>
      <c r="W4" s="223">
        <f>Parameters!H34</f>
        <v>100</v>
      </c>
      <c r="X4" s="236">
        <f>Parameters!H35</f>
        <v>300</v>
      </c>
      <c r="Y4" s="236">
        <f>Parameters!H36</f>
        <v>600</v>
      </c>
      <c r="Z4" s="236">
        <f>Parameters!G39/'Uprating pmts'!$C$8</f>
        <v>50.5</v>
      </c>
      <c r="AA4" s="236">
        <f>Parameters!G40/'Uprating pmts'!$C$8</f>
        <v>90</v>
      </c>
      <c r="AB4" s="223">
        <f>Parameters!G41/'Uprating pmts'!$C$8</f>
        <v>125</v>
      </c>
      <c r="AC4" s="223">
        <f>Parameters!G42/'Uprating pmts'!$C$8</f>
        <v>160</v>
      </c>
      <c r="AD4" s="223">
        <f>Parameters!H39</f>
        <v>50</v>
      </c>
      <c r="AE4" s="236">
        <f>Parameters!H40</f>
        <v>1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75</v>
      </c>
    </row>
    <row r="5" spans="1:111">
      <c r="A5" s="236">
        <v>4</v>
      </c>
      <c r="B5" s="238">
        <f>IF(Parameters!F55="Yes",1,0)</f>
        <v>1</v>
      </c>
      <c r="C5" s="238" cm="1">
        <f t="array" ref="C5">_xlfn.IFS(Parameters!F54="e0",0,Parameters!F54="es",1,Parameters!F54="e1",2,Parameters!F54="e2",3)</f>
        <v>1</v>
      </c>
      <c r="D5" s="236">
        <f>Parameters!I23/'Uprating pmts'!$C$8</f>
        <v>50.5</v>
      </c>
      <c r="E5" s="236">
        <f>Parameters!I24/'Uprating pmts'!$C$8</f>
        <v>75</v>
      </c>
      <c r="F5" s="236">
        <f>Parameters!I25/'Uprating pmts'!$C$8</f>
        <v>120</v>
      </c>
      <c r="G5" s="221">
        <f>Parameters!I26/'Uprating pmts'!$C$8</f>
        <v>160</v>
      </c>
      <c r="H5" s="236">
        <f>Parameters!J23</f>
        <v>100</v>
      </c>
      <c r="I5" s="236">
        <f>Parameters!J24</f>
        <v>300</v>
      </c>
      <c r="J5" s="236">
        <f>Parameters!J25</f>
        <v>500</v>
      </c>
      <c r="K5" s="236">
        <f>Parameters!I28/'Uprating pmts'!$C$8</f>
        <v>50.5</v>
      </c>
      <c r="L5" s="236">
        <f>Parameters!I29/'Uprating pmts'!$C$8</f>
        <v>75</v>
      </c>
      <c r="M5" s="223">
        <f>Parameters!I30/'Uprating pmts'!$C$8</f>
        <v>120</v>
      </c>
      <c r="N5" s="223">
        <f>Parameters!I31/'Uprating pmts'!$C$8</f>
        <v>160</v>
      </c>
      <c r="O5" s="223">
        <f>Parameters!J28</f>
        <v>50</v>
      </c>
      <c r="P5" s="236">
        <f>Parameters!J29</f>
        <v>150</v>
      </c>
      <c r="Q5" s="236">
        <f>Parameters!J30</f>
        <v>250</v>
      </c>
      <c r="R5" s="238">
        <f>Parameters!F56</f>
        <v>158.4</v>
      </c>
      <c r="S5" s="238">
        <f>Parameters!I34/'Uprating pmts'!$C$8</f>
        <v>50.5</v>
      </c>
      <c r="T5" s="236">
        <f>Parameters!I35/'Uprating pmts'!$C$8</f>
        <v>90</v>
      </c>
      <c r="U5" s="223">
        <f>Parameters!I36/'Uprating pmts'!$C$8</f>
        <v>125</v>
      </c>
      <c r="V5" s="223">
        <f>Parameters!I37/'Uprating pmts'!$C$8</f>
        <v>160</v>
      </c>
      <c r="W5" s="223">
        <f>Parameters!J34</f>
        <v>100</v>
      </c>
      <c r="X5" s="236">
        <f>Parameters!J35</f>
        <v>300</v>
      </c>
      <c r="Y5" s="236">
        <f>Parameters!J36</f>
        <v>600</v>
      </c>
      <c r="Z5" s="236">
        <f>Parameters!I39/'Uprating pmts'!$C$8</f>
        <v>50.5</v>
      </c>
      <c r="AA5" s="236">
        <f>Parameters!I40/'Uprating pmts'!$C$8</f>
        <v>90</v>
      </c>
      <c r="AB5" s="223">
        <f>Parameters!I41/'Uprating pmts'!$C$8</f>
        <v>125</v>
      </c>
      <c r="AC5" s="223">
        <f>Parameters!I42/'Uprating pmts'!$C$8</f>
        <v>160</v>
      </c>
      <c r="AD5" s="223">
        <f>Parameters!J39</f>
        <v>50</v>
      </c>
      <c r="AE5" s="236">
        <f>Parameters!J40</f>
        <v>1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75</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33" t="str">
        <f>Parameters!B21</f>
        <v>Households Low Voltage (Domestique Petite Puissance)</v>
      </c>
      <c r="M1" s="833"/>
      <c r="N1" s="833"/>
      <c r="O1" s="833"/>
      <c r="P1" s="833"/>
      <c r="Q1" s="833"/>
      <c r="R1" s="833"/>
      <c r="S1" s="833"/>
      <c r="T1" s="833"/>
      <c r="U1" s="833"/>
      <c r="V1" s="833"/>
      <c r="W1" s="833"/>
    </row>
    <row r="2" spans="11:23">
      <c r="L2" s="833" t="s">
        <v>14</v>
      </c>
      <c r="M2" s="833"/>
      <c r="N2" s="833"/>
      <c r="O2" s="833" t="s">
        <v>423</v>
      </c>
      <c r="P2" s="833"/>
      <c r="Q2" s="833"/>
      <c r="R2" s="833" t="s">
        <v>437</v>
      </c>
      <c r="S2" s="833"/>
      <c r="T2" s="833"/>
      <c r="U2" s="833" t="s">
        <v>447</v>
      </c>
      <c r="V2" s="833"/>
      <c r="W2" s="833"/>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75</v>
      </c>
      <c r="M4" s="575">
        <v>0</v>
      </c>
      <c r="N4" s="576">
        <f t="shared" ref="N4:N15" si="0">($L$18-L4)/$L$18</f>
        <v>0.52651515151515149</v>
      </c>
      <c r="O4" s="574">
        <f>O5</f>
        <v>75</v>
      </c>
      <c r="P4" s="575">
        <v>0</v>
      </c>
      <c r="Q4" s="576">
        <f t="shared" ref="Q4:Q15" si="1">($L$18-O4)/$L$18</f>
        <v>0.52651515151515149</v>
      </c>
      <c r="R4" s="574">
        <f>R5</f>
        <v>75</v>
      </c>
      <c r="S4" s="575">
        <v>0</v>
      </c>
      <c r="T4" s="576">
        <f t="shared" ref="T4:T15" si="2">($L$18-R4)/$L$18</f>
        <v>0.52651515151515149</v>
      </c>
      <c r="U4" s="574">
        <f>U5</f>
        <v>75</v>
      </c>
      <c r="V4" s="575">
        <v>0</v>
      </c>
      <c r="W4" s="576">
        <f t="shared" ref="W4:W15" si="3">($L$18-U4)/$L$18</f>
        <v>0.52651515151515149</v>
      </c>
    </row>
    <row r="5" spans="11:23">
      <c r="K5" t="str">
        <f>Parameters!B24</f>
        <v>Bracket 1</v>
      </c>
      <c r="L5" s="577">
        <f>Parameters!C24</f>
        <v>75</v>
      </c>
      <c r="M5" s="578">
        <f>Parameters!D24</f>
        <v>300</v>
      </c>
      <c r="N5" s="579">
        <f t="shared" si="0"/>
        <v>0.52651515151515149</v>
      </c>
      <c r="O5" s="577">
        <f>Parameters!E24</f>
        <v>75</v>
      </c>
      <c r="P5" s="578">
        <f>Parameters!F24</f>
        <v>300</v>
      </c>
      <c r="Q5" s="579">
        <f t="shared" si="1"/>
        <v>0.52651515151515149</v>
      </c>
      <c r="R5" s="577">
        <f>Parameters!G24</f>
        <v>75</v>
      </c>
      <c r="S5" s="578">
        <f>Parameters!H24</f>
        <v>300</v>
      </c>
      <c r="T5" s="579">
        <f t="shared" si="2"/>
        <v>0.52651515151515149</v>
      </c>
      <c r="U5" s="577">
        <f>Parameters!I24</f>
        <v>75</v>
      </c>
      <c r="V5" s="578">
        <f>Parameters!J24</f>
        <v>300</v>
      </c>
      <c r="W5" s="579">
        <f t="shared" si="3"/>
        <v>0.52651515151515149</v>
      </c>
    </row>
    <row r="6" spans="11:23">
      <c r="L6" s="580">
        <f>L7</f>
        <v>120</v>
      </c>
      <c r="M6" s="414">
        <f>M5</f>
        <v>300</v>
      </c>
      <c r="N6" s="579">
        <f t="shared" si="0"/>
        <v>0.24242424242424246</v>
      </c>
      <c r="O6" s="580">
        <f>O7</f>
        <v>120</v>
      </c>
      <c r="P6" s="414">
        <f>P5</f>
        <v>300</v>
      </c>
      <c r="Q6" s="579">
        <f t="shared" si="1"/>
        <v>0.24242424242424246</v>
      </c>
      <c r="R6" s="580">
        <f>R7</f>
        <v>120</v>
      </c>
      <c r="S6" s="414">
        <f>S5</f>
        <v>300</v>
      </c>
      <c r="T6" s="579">
        <f t="shared" si="2"/>
        <v>0.24242424242424246</v>
      </c>
      <c r="U6" s="580">
        <f>U7</f>
        <v>120</v>
      </c>
      <c r="V6" s="414">
        <f>V5</f>
        <v>300</v>
      </c>
      <c r="W6" s="579">
        <f t="shared" si="3"/>
        <v>0.24242424242424246</v>
      </c>
    </row>
    <row r="7" spans="11:23">
      <c r="K7" t="str">
        <f>Parameters!B25</f>
        <v>Bracket 2</v>
      </c>
      <c r="L7" s="577">
        <f>Parameters!C25</f>
        <v>120</v>
      </c>
      <c r="M7" s="578">
        <f>Parameters!D25</f>
        <v>500</v>
      </c>
      <c r="N7" s="579">
        <f t="shared" si="0"/>
        <v>0.24242424242424246</v>
      </c>
      <c r="O7" s="577">
        <f>Parameters!E25</f>
        <v>120</v>
      </c>
      <c r="P7" s="578">
        <f>Parameters!F25</f>
        <v>500</v>
      </c>
      <c r="Q7" s="579">
        <f t="shared" si="1"/>
        <v>0.24242424242424246</v>
      </c>
      <c r="R7" s="577">
        <f>Parameters!G25</f>
        <v>120</v>
      </c>
      <c r="S7" s="578">
        <f>Parameters!H25</f>
        <v>500</v>
      </c>
      <c r="T7" s="579">
        <f t="shared" si="2"/>
        <v>0.24242424242424246</v>
      </c>
      <c r="U7" s="577">
        <f>Parameters!I25</f>
        <v>120</v>
      </c>
      <c r="V7" s="578">
        <f>Parameters!J25</f>
        <v>500</v>
      </c>
      <c r="W7" s="579">
        <f t="shared" si="3"/>
        <v>0.24242424242424246</v>
      </c>
    </row>
    <row r="8" spans="11:23">
      <c r="L8" s="580">
        <f>L9</f>
        <v>160</v>
      </c>
      <c r="M8" s="414">
        <f>M7</f>
        <v>500</v>
      </c>
      <c r="N8" s="579">
        <f t="shared" si="0"/>
        <v>-1.0101010101010065E-2</v>
      </c>
      <c r="O8" s="580">
        <f>O9</f>
        <v>160</v>
      </c>
      <c r="P8" s="414">
        <f>P7</f>
        <v>500</v>
      </c>
      <c r="Q8" s="579">
        <f t="shared" si="1"/>
        <v>-1.0101010101010065E-2</v>
      </c>
      <c r="R8" s="580">
        <f>R9</f>
        <v>160</v>
      </c>
      <c r="S8" s="414">
        <f>S7</f>
        <v>500</v>
      </c>
      <c r="T8" s="579">
        <f t="shared" si="2"/>
        <v>-1.0101010101010065E-2</v>
      </c>
      <c r="U8" s="580">
        <f>U9</f>
        <v>160</v>
      </c>
      <c r="V8" s="414">
        <f>V7</f>
        <v>500</v>
      </c>
      <c r="W8" s="579">
        <f t="shared" si="3"/>
        <v>-1.0101010101010065E-2</v>
      </c>
    </row>
    <row r="9" spans="11:23">
      <c r="K9" t="str">
        <f>Parameters!B26</f>
        <v>Bracket 3</v>
      </c>
      <c r="L9" s="581">
        <f>Parameters!C26</f>
        <v>160</v>
      </c>
      <c r="M9" s="582">
        <v>550</v>
      </c>
      <c r="N9" s="583">
        <f t="shared" si="0"/>
        <v>-1.0101010101010065E-2</v>
      </c>
      <c r="O9" s="581">
        <f>Parameters!E26</f>
        <v>160</v>
      </c>
      <c r="P9" s="582">
        <v>550</v>
      </c>
      <c r="Q9" s="583">
        <f t="shared" si="1"/>
        <v>-1.0101010101010065E-2</v>
      </c>
      <c r="R9" s="581">
        <f>Parameters!G26</f>
        <v>160</v>
      </c>
      <c r="S9" s="582">
        <v>550</v>
      </c>
      <c r="T9" s="583">
        <f t="shared" si="2"/>
        <v>-1.0101010101010065E-2</v>
      </c>
      <c r="U9" s="581">
        <f>Parameters!I26</f>
        <v>160</v>
      </c>
      <c r="V9" s="582">
        <v>550</v>
      </c>
      <c r="W9" s="583">
        <f t="shared" si="3"/>
        <v>-1.0101010101010065E-2</v>
      </c>
    </row>
    <row r="10" spans="11:23">
      <c r="K10" t="str">
        <f>Parameters!B27</f>
        <v>Postpaid</v>
      </c>
      <c r="L10" s="574">
        <f>L11</f>
        <v>75</v>
      </c>
      <c r="M10" s="575">
        <v>0</v>
      </c>
      <c r="N10" s="576">
        <f t="shared" si="0"/>
        <v>0.52651515151515149</v>
      </c>
      <c r="O10" s="574">
        <f>O11</f>
        <v>75</v>
      </c>
      <c r="P10" s="575">
        <v>0</v>
      </c>
      <c r="Q10" s="576">
        <f t="shared" si="1"/>
        <v>0.52651515151515149</v>
      </c>
      <c r="R10" s="574">
        <f>R11</f>
        <v>75</v>
      </c>
      <c r="S10" s="575">
        <v>0</v>
      </c>
      <c r="T10" s="576">
        <f t="shared" si="2"/>
        <v>0.52651515151515149</v>
      </c>
      <c r="U10" s="574">
        <f>U11</f>
        <v>75</v>
      </c>
      <c r="V10" s="575">
        <v>0</v>
      </c>
      <c r="W10" s="576">
        <f t="shared" si="3"/>
        <v>0.52651515151515149</v>
      </c>
    </row>
    <row r="11" spans="11:23">
      <c r="K11" t="str">
        <f>Parameters!B29</f>
        <v>Bracket 1</v>
      </c>
      <c r="L11" s="577">
        <f>Parameters!C29</f>
        <v>75</v>
      </c>
      <c r="M11" s="578">
        <f>Parameters!D29</f>
        <v>150</v>
      </c>
      <c r="N11" s="579">
        <f t="shared" si="0"/>
        <v>0.52651515151515149</v>
      </c>
      <c r="O11" s="577">
        <f>Parameters!E29</f>
        <v>75</v>
      </c>
      <c r="P11" s="578">
        <f>Parameters!F29</f>
        <v>150</v>
      </c>
      <c r="Q11" s="579">
        <f t="shared" si="1"/>
        <v>0.52651515151515149</v>
      </c>
      <c r="R11" s="577">
        <f>Parameters!G29</f>
        <v>75</v>
      </c>
      <c r="S11" s="578">
        <f>Parameters!H29</f>
        <v>150</v>
      </c>
      <c r="T11" s="579">
        <f t="shared" si="2"/>
        <v>0.52651515151515149</v>
      </c>
      <c r="U11" s="577">
        <f>Parameters!I29</f>
        <v>75</v>
      </c>
      <c r="V11" s="578">
        <f>Parameters!J29</f>
        <v>150</v>
      </c>
      <c r="W11" s="579">
        <f t="shared" si="3"/>
        <v>0.52651515151515149</v>
      </c>
    </row>
    <row r="12" spans="11:23">
      <c r="L12" s="580">
        <f>L13</f>
        <v>120</v>
      </c>
      <c r="M12" s="414">
        <f>M11</f>
        <v>150</v>
      </c>
      <c r="N12" s="579">
        <f t="shared" si="0"/>
        <v>0.24242424242424246</v>
      </c>
      <c r="O12" s="580">
        <f>O13</f>
        <v>120</v>
      </c>
      <c r="P12" s="414">
        <f>P11</f>
        <v>150</v>
      </c>
      <c r="Q12" s="579">
        <f t="shared" si="1"/>
        <v>0.24242424242424246</v>
      </c>
      <c r="R12" s="580">
        <f>R13</f>
        <v>120</v>
      </c>
      <c r="S12" s="414">
        <f>S11</f>
        <v>150</v>
      </c>
      <c r="T12" s="579">
        <f t="shared" si="2"/>
        <v>0.24242424242424246</v>
      </c>
      <c r="U12" s="580">
        <f>U13</f>
        <v>120</v>
      </c>
      <c r="V12" s="414">
        <f>V11</f>
        <v>150</v>
      </c>
      <c r="W12" s="579">
        <f t="shared" si="3"/>
        <v>0.24242424242424246</v>
      </c>
    </row>
    <row r="13" spans="11:23">
      <c r="K13" t="str">
        <f>Parameters!B30</f>
        <v>Bracket 2</v>
      </c>
      <c r="L13" s="577">
        <f>Parameters!C30</f>
        <v>120</v>
      </c>
      <c r="M13" s="578">
        <f>Parameters!D30</f>
        <v>250</v>
      </c>
      <c r="N13" s="579">
        <f t="shared" si="0"/>
        <v>0.24242424242424246</v>
      </c>
      <c r="O13" s="577">
        <f>Parameters!E30</f>
        <v>120</v>
      </c>
      <c r="P13" s="578">
        <f>Parameters!F30</f>
        <v>250</v>
      </c>
      <c r="Q13" s="579">
        <f t="shared" si="1"/>
        <v>0.24242424242424246</v>
      </c>
      <c r="R13" s="577">
        <f>Parameters!G30</f>
        <v>120</v>
      </c>
      <c r="S13" s="578">
        <f>Parameters!H30</f>
        <v>250</v>
      </c>
      <c r="T13" s="579">
        <f t="shared" si="2"/>
        <v>0.24242424242424246</v>
      </c>
      <c r="U13" s="577">
        <f>Parameters!I30</f>
        <v>120</v>
      </c>
      <c r="V13" s="578">
        <f>Parameters!J30</f>
        <v>250</v>
      </c>
      <c r="W13" s="579">
        <f t="shared" si="3"/>
        <v>0.24242424242424246</v>
      </c>
    </row>
    <row r="14" spans="11:23">
      <c r="L14" s="580">
        <f>L15</f>
        <v>160</v>
      </c>
      <c r="M14" s="414">
        <f>M13</f>
        <v>250</v>
      </c>
      <c r="N14" s="579">
        <f t="shared" si="0"/>
        <v>-1.0101010101010065E-2</v>
      </c>
      <c r="O14" s="580">
        <f>O15</f>
        <v>160</v>
      </c>
      <c r="P14" s="414">
        <f>P13</f>
        <v>250</v>
      </c>
      <c r="Q14" s="579">
        <f t="shared" si="1"/>
        <v>-1.0101010101010065E-2</v>
      </c>
      <c r="R14" s="580">
        <f>R15</f>
        <v>160</v>
      </c>
      <c r="S14" s="414">
        <f>S13</f>
        <v>250</v>
      </c>
      <c r="T14" s="579">
        <f t="shared" si="2"/>
        <v>-1.0101010101010065E-2</v>
      </c>
      <c r="U14" s="580">
        <f>U15</f>
        <v>160</v>
      </c>
      <c r="V14" s="414">
        <f>V13</f>
        <v>250</v>
      </c>
      <c r="W14" s="579">
        <f t="shared" si="3"/>
        <v>-1.0101010101010065E-2</v>
      </c>
    </row>
    <row r="15" spans="11:23">
      <c r="K15" t="str">
        <f>Parameters!B31</f>
        <v>Bracket 3</v>
      </c>
      <c r="L15" s="581">
        <f>Parameters!C31</f>
        <v>160</v>
      </c>
      <c r="M15" s="582">
        <v>550</v>
      </c>
      <c r="N15" s="583">
        <f t="shared" si="0"/>
        <v>-1.0101010101010065E-2</v>
      </c>
      <c r="O15" s="581">
        <f>Parameters!E31</f>
        <v>160</v>
      </c>
      <c r="P15" s="582">
        <v>550</v>
      </c>
      <c r="Q15" s="583">
        <f t="shared" si="1"/>
        <v>-1.0101010101010065E-2</v>
      </c>
      <c r="R15" s="581">
        <f>Parameters!G31</f>
        <v>160</v>
      </c>
      <c r="S15" s="582">
        <v>550</v>
      </c>
      <c r="T15" s="583">
        <f t="shared" si="2"/>
        <v>-1.0101010101010065E-2</v>
      </c>
      <c r="U15" s="581">
        <f>Parameters!I31</f>
        <v>160</v>
      </c>
      <c r="V15" s="582">
        <v>550</v>
      </c>
      <c r="W15" s="583">
        <f t="shared" si="3"/>
        <v>-1.0101010101010065E-2</v>
      </c>
    </row>
    <row r="17" spans="11:24">
      <c r="L17" t="str">
        <f>Parameters!B47</f>
        <v>Production cost energy for firms</v>
      </c>
    </row>
    <row r="18" spans="11:24">
      <c r="L18" s="584">
        <v>158.4</v>
      </c>
    </row>
    <row r="20" spans="11:24">
      <c r="L20">
        <f>Parameters!C47</f>
        <v>142.39140180447515</v>
      </c>
    </row>
    <row r="21" spans="11:24">
      <c r="M21" s="821" t="s">
        <v>315</v>
      </c>
      <c r="N21" s="821"/>
      <c r="O21" s="821"/>
      <c r="P21" s="821"/>
      <c r="Q21" s="821" t="s">
        <v>561</v>
      </c>
      <c r="R21" s="821"/>
      <c r="S21" s="821"/>
      <c r="T21" s="821"/>
      <c r="U21" s="821" t="s">
        <v>315</v>
      </c>
      <c r="V21" s="821"/>
      <c r="W21" s="821"/>
      <c r="X21" s="821"/>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34" t="s">
        <v>10</v>
      </c>
      <c r="L23" t="s">
        <v>562</v>
      </c>
      <c r="M23" s="414">
        <f>Parameters!C24</f>
        <v>75</v>
      </c>
      <c r="N23" s="414">
        <f>Parameters!E24</f>
        <v>75</v>
      </c>
      <c r="O23" s="414">
        <f>Parameters!G24</f>
        <v>75</v>
      </c>
      <c r="P23" s="414">
        <f>Parameters!I24</f>
        <v>75</v>
      </c>
      <c r="U23" s="414">
        <f t="shared" ref="U23:X28" si="4">M23-Q23</f>
        <v>75</v>
      </c>
      <c r="V23" s="414">
        <f t="shared" si="4"/>
        <v>75</v>
      </c>
      <c r="W23" s="414">
        <f t="shared" si="4"/>
        <v>75</v>
      </c>
      <c r="X23" s="414">
        <f t="shared" si="4"/>
        <v>75</v>
      </c>
    </row>
    <row r="24" spans="11:24">
      <c r="K24" s="834"/>
      <c r="L24" t="s">
        <v>563</v>
      </c>
      <c r="M24" s="414">
        <f>Parameters!C25</f>
        <v>120</v>
      </c>
      <c r="N24" s="414">
        <f>Parameters!E25</f>
        <v>120</v>
      </c>
      <c r="O24" s="414">
        <f>Parameters!G25</f>
        <v>120</v>
      </c>
      <c r="P24" s="414">
        <f>Parameters!I25</f>
        <v>120</v>
      </c>
      <c r="U24" s="414">
        <f t="shared" si="4"/>
        <v>120</v>
      </c>
      <c r="V24" s="414">
        <f t="shared" si="4"/>
        <v>120</v>
      </c>
      <c r="W24" s="414">
        <f t="shared" si="4"/>
        <v>120</v>
      </c>
      <c r="X24" s="414">
        <f t="shared" si="4"/>
        <v>120</v>
      </c>
    </row>
    <row r="25" spans="11:24">
      <c r="K25" s="834"/>
      <c r="L25" t="s">
        <v>564</v>
      </c>
      <c r="M25" s="414">
        <f>Parameters!C26</f>
        <v>160</v>
      </c>
      <c r="N25" s="414">
        <f>Parameters!E26</f>
        <v>160</v>
      </c>
      <c r="O25" s="414">
        <f>Parameters!G26</f>
        <v>160</v>
      </c>
      <c r="P25" s="414">
        <f>Parameters!I26</f>
        <v>160</v>
      </c>
      <c r="Q25">
        <f>M25*0.18</f>
        <v>28.799999999999997</v>
      </c>
      <c r="R25">
        <f>N25*0.18</f>
        <v>28.799999999999997</v>
      </c>
      <c r="S25">
        <f>O25*0.18</f>
        <v>28.799999999999997</v>
      </c>
      <c r="T25">
        <f>P25*0.18</f>
        <v>28.799999999999997</v>
      </c>
      <c r="U25" s="414">
        <f t="shared" si="4"/>
        <v>131.19999999999999</v>
      </c>
      <c r="V25" s="414">
        <f t="shared" si="4"/>
        <v>131.19999999999999</v>
      </c>
      <c r="W25" s="414">
        <f t="shared" si="4"/>
        <v>131.19999999999999</v>
      </c>
      <c r="X25" s="414">
        <f t="shared" si="4"/>
        <v>131.19999999999999</v>
      </c>
    </row>
    <row r="26" spans="11:24">
      <c r="K26" s="834" t="s">
        <v>7</v>
      </c>
      <c r="L26" t="s">
        <v>565</v>
      </c>
      <c r="M26" s="414">
        <f>Parameters!C29</f>
        <v>75</v>
      </c>
      <c r="N26" s="414">
        <f>Parameters!E29</f>
        <v>75</v>
      </c>
      <c r="O26" s="414">
        <f>Parameters!G29</f>
        <v>75</v>
      </c>
      <c r="P26" s="414">
        <f>Parameters!I29</f>
        <v>75</v>
      </c>
      <c r="U26" s="414">
        <f t="shared" si="4"/>
        <v>75</v>
      </c>
      <c r="V26" s="414">
        <f t="shared" si="4"/>
        <v>75</v>
      </c>
      <c r="W26" s="414">
        <f t="shared" si="4"/>
        <v>75</v>
      </c>
      <c r="X26" s="414">
        <f t="shared" si="4"/>
        <v>75</v>
      </c>
    </row>
    <row r="27" spans="11:24">
      <c r="K27" s="834"/>
      <c r="L27" t="s">
        <v>566</v>
      </c>
      <c r="M27" s="414">
        <f>Parameters!C30</f>
        <v>120</v>
      </c>
      <c r="N27" s="414">
        <f>Parameters!E30</f>
        <v>120</v>
      </c>
      <c r="O27" s="414">
        <f>Parameters!G30</f>
        <v>120</v>
      </c>
      <c r="P27" s="414">
        <f>Parameters!I30</f>
        <v>120</v>
      </c>
      <c r="U27" s="414">
        <f t="shared" si="4"/>
        <v>120</v>
      </c>
      <c r="V27" s="414">
        <f t="shared" si="4"/>
        <v>120</v>
      </c>
      <c r="W27" s="414">
        <f t="shared" si="4"/>
        <v>120</v>
      </c>
      <c r="X27" s="414">
        <f t="shared" si="4"/>
        <v>120</v>
      </c>
    </row>
    <row r="28" spans="11:24">
      <c r="K28" s="834"/>
      <c r="L28" t="s">
        <v>567</v>
      </c>
      <c r="M28" s="414">
        <f>Parameters!C31</f>
        <v>160</v>
      </c>
      <c r="N28" s="414">
        <f>Parameters!E31</f>
        <v>160</v>
      </c>
      <c r="O28" s="414">
        <f>Parameters!G31</f>
        <v>160</v>
      </c>
      <c r="P28" s="414">
        <f>Parameters!I31</f>
        <v>160</v>
      </c>
      <c r="Q28">
        <f>M28*0.18</f>
        <v>28.799999999999997</v>
      </c>
      <c r="R28">
        <f>N28*0.18</f>
        <v>28.799999999999997</v>
      </c>
      <c r="S28">
        <f>O28*0.18</f>
        <v>28.799999999999997</v>
      </c>
      <c r="T28">
        <f>P28*0.18</f>
        <v>28.799999999999997</v>
      </c>
      <c r="U28" s="414">
        <f t="shared" si="4"/>
        <v>131.19999999999999</v>
      </c>
      <c r="V28" s="414">
        <f t="shared" si="4"/>
        <v>131.19999999999999</v>
      </c>
      <c r="W28" s="414">
        <f t="shared" si="4"/>
        <v>131.19999999999999</v>
      </c>
      <c r="X28" s="414">
        <f t="shared" si="4"/>
        <v>131.19999999999999</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20" zoomScaleNormal="100" workbookViewId="0">
      <selection activeCell="L32" sqref="L32"/>
    </sheetView>
  </sheetViews>
  <sheetFormatPr baseColWidth="10" defaultColWidth="11.5546875" defaultRowHeight="14.4"/>
  <cols>
    <col min="1" max="1" width="3.6640625" style="1" customWidth="1"/>
    <col min="2" max="2" width="22.2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37" t="s">
        <v>14</v>
      </c>
      <c r="D4" s="836"/>
      <c r="E4" s="838"/>
      <c r="F4" s="837" t="s">
        <v>423</v>
      </c>
      <c r="G4" s="836"/>
      <c r="H4" s="838"/>
      <c r="I4" s="836" t="s">
        <v>437</v>
      </c>
      <c r="J4" s="836"/>
      <c r="K4" s="836"/>
      <c r="L4" s="837" t="s">
        <v>447</v>
      </c>
      <c r="M4" s="836"/>
      <c r="N4" s="836"/>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919"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918"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918"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918"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36" t="s">
        <v>14</v>
      </c>
      <c r="D19" s="836"/>
      <c r="E19" s="836" t="s">
        <v>423</v>
      </c>
      <c r="F19" s="836"/>
      <c r="G19" s="836" t="s">
        <v>437</v>
      </c>
      <c r="H19" s="836"/>
      <c r="I19" s="836" t="s">
        <v>447</v>
      </c>
      <c r="J19" s="836"/>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50.5</v>
      </c>
      <c r="D23" s="222">
        <v>100</v>
      </c>
      <c r="E23" s="749">
        <v>50.5</v>
      </c>
      <c r="F23" s="222">
        <v>100</v>
      </c>
      <c r="G23" s="749">
        <v>50.5</v>
      </c>
      <c r="H23" s="222">
        <v>100</v>
      </c>
      <c r="I23" s="749">
        <v>50.5</v>
      </c>
      <c r="J23" s="222">
        <v>100</v>
      </c>
    </row>
    <row r="24" spans="2:15">
      <c r="B24" s="14" t="s">
        <v>19</v>
      </c>
      <c r="C24" s="782">
        <v>75</v>
      </c>
      <c r="D24" s="3">
        <v>300</v>
      </c>
      <c r="E24" s="782">
        <v>75</v>
      </c>
      <c r="F24" s="3">
        <v>300</v>
      </c>
      <c r="G24" s="782">
        <v>75</v>
      </c>
      <c r="H24" s="3">
        <v>300</v>
      </c>
      <c r="I24" s="782">
        <v>75</v>
      </c>
      <c r="J24" s="3">
        <v>300</v>
      </c>
      <c r="L24" s="491"/>
      <c r="M24" s="353"/>
    </row>
    <row r="25" spans="2:15">
      <c r="B25" s="14" t="s">
        <v>21</v>
      </c>
      <c r="C25" s="224">
        <v>120</v>
      </c>
      <c r="D25" s="3">
        <v>500</v>
      </c>
      <c r="E25" s="224">
        <v>120</v>
      </c>
      <c r="F25" s="3">
        <v>500</v>
      </c>
      <c r="G25" s="224">
        <v>120</v>
      </c>
      <c r="H25" s="3">
        <v>500</v>
      </c>
      <c r="I25" s="224">
        <v>120</v>
      </c>
      <c r="J25" s="3">
        <v>500</v>
      </c>
      <c r="L25" s="491"/>
      <c r="M25" s="353"/>
      <c r="N25" s="233"/>
      <c r="O25" s="353"/>
    </row>
    <row r="26" spans="2:15">
      <c r="B26" s="218" t="s">
        <v>23</v>
      </c>
      <c r="C26" s="783">
        <v>160</v>
      </c>
      <c r="D26" s="219"/>
      <c r="E26" s="783">
        <v>160</v>
      </c>
      <c r="F26" s="219"/>
      <c r="G26" s="783">
        <v>160</v>
      </c>
      <c r="H26" s="219"/>
      <c r="I26" s="783">
        <v>160</v>
      </c>
      <c r="J26" s="219"/>
      <c r="L26" s="491"/>
      <c r="M26" s="353"/>
      <c r="N26" s="233"/>
    </row>
    <row r="27" spans="2:15">
      <c r="B27" s="193" t="s">
        <v>7</v>
      </c>
      <c r="C27" s="3"/>
      <c r="D27" s="3"/>
      <c r="E27" s="3"/>
      <c r="F27" s="3"/>
      <c r="G27" s="3"/>
      <c r="H27" s="3"/>
      <c r="I27" s="3"/>
      <c r="J27" s="3"/>
      <c r="L27" s="491"/>
      <c r="M27" s="353"/>
      <c r="N27" s="233"/>
    </row>
    <row r="28" spans="2:15">
      <c r="B28" s="14" t="s">
        <v>1110</v>
      </c>
      <c r="C28" s="749">
        <v>50.5</v>
      </c>
      <c r="D28" s="222">
        <v>50</v>
      </c>
      <c r="E28" s="749">
        <v>50.5</v>
      </c>
      <c r="F28" s="222">
        <v>50</v>
      </c>
      <c r="G28" s="749">
        <v>50.5</v>
      </c>
      <c r="H28" s="222">
        <v>50</v>
      </c>
      <c r="I28" s="749">
        <v>50.5</v>
      </c>
      <c r="J28" s="222">
        <v>50</v>
      </c>
      <c r="L28" s="491"/>
      <c r="M28" s="353"/>
      <c r="N28" s="233"/>
    </row>
    <row r="29" spans="2:15">
      <c r="B29" s="14" t="s">
        <v>19</v>
      </c>
      <c r="C29" s="782">
        <v>75</v>
      </c>
      <c r="D29" s="3">
        <v>150</v>
      </c>
      <c r="E29" s="782">
        <v>75</v>
      </c>
      <c r="F29" s="3">
        <v>150</v>
      </c>
      <c r="G29" s="782">
        <v>75</v>
      </c>
      <c r="H29" s="3">
        <v>150</v>
      </c>
      <c r="I29" s="782">
        <v>75</v>
      </c>
      <c r="J29" s="3">
        <v>150</v>
      </c>
      <c r="L29" s="491"/>
      <c r="M29" s="353"/>
      <c r="N29" s="233"/>
    </row>
    <row r="30" spans="2:15">
      <c r="B30" s="14" t="s">
        <v>21</v>
      </c>
      <c r="C30" s="224">
        <v>120</v>
      </c>
      <c r="D30" s="3">
        <v>250</v>
      </c>
      <c r="E30" s="224">
        <v>120</v>
      </c>
      <c r="F30" s="3">
        <v>250</v>
      </c>
      <c r="G30" s="224">
        <v>120</v>
      </c>
      <c r="H30" s="3">
        <v>250</v>
      </c>
      <c r="I30" s="224">
        <v>120</v>
      </c>
      <c r="J30" s="3">
        <v>250</v>
      </c>
      <c r="L30" s="491"/>
      <c r="M30" s="353"/>
      <c r="N30" s="233"/>
    </row>
    <row r="31" spans="2:15" ht="15" thickBot="1">
      <c r="B31" s="220" t="s">
        <v>23</v>
      </c>
      <c r="C31" s="783">
        <v>160</v>
      </c>
      <c r="D31" s="219"/>
      <c r="E31" s="783">
        <v>160</v>
      </c>
      <c r="F31" s="219"/>
      <c r="G31" s="783">
        <v>160</v>
      </c>
      <c r="H31" s="219"/>
      <c r="I31" s="783">
        <v>160</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50.5</v>
      </c>
      <c r="D34" s="780">
        <v>100</v>
      </c>
      <c r="E34" s="749">
        <v>50.5</v>
      </c>
      <c r="F34" s="780">
        <v>100</v>
      </c>
      <c r="G34" s="749">
        <v>50.5</v>
      </c>
      <c r="H34" s="780">
        <v>100</v>
      </c>
      <c r="I34" s="749">
        <v>50.5</v>
      </c>
      <c r="J34" s="780">
        <v>100</v>
      </c>
      <c r="L34" s="491"/>
      <c r="M34" s="353"/>
      <c r="P34" s="353"/>
    </row>
    <row r="35" spans="2:16">
      <c r="B35" s="14" t="s">
        <v>19</v>
      </c>
      <c r="C35" s="782">
        <v>90</v>
      </c>
      <c r="D35" s="781">
        <v>300</v>
      </c>
      <c r="E35" s="782">
        <v>90</v>
      </c>
      <c r="F35" s="781">
        <v>300</v>
      </c>
      <c r="G35" s="782">
        <v>90</v>
      </c>
      <c r="H35" s="781">
        <v>300</v>
      </c>
      <c r="I35" s="782">
        <v>90</v>
      </c>
      <c r="J35" s="781">
        <v>300</v>
      </c>
      <c r="L35" s="491"/>
      <c r="M35" s="353"/>
    </row>
    <row r="36" spans="2:16">
      <c r="B36" s="14" t="s">
        <v>21</v>
      </c>
      <c r="C36" s="224">
        <v>125</v>
      </c>
      <c r="D36" s="3">
        <v>600</v>
      </c>
      <c r="E36" s="224">
        <v>125</v>
      </c>
      <c r="F36" s="3">
        <v>600</v>
      </c>
      <c r="G36" s="224">
        <v>125</v>
      </c>
      <c r="H36" s="3">
        <v>600</v>
      </c>
      <c r="I36" s="224">
        <v>125</v>
      </c>
      <c r="J36" s="3">
        <v>600</v>
      </c>
      <c r="L36" s="491"/>
      <c r="M36" s="353"/>
    </row>
    <row r="37" spans="2:16">
      <c r="B37" s="218" t="s">
        <v>23</v>
      </c>
      <c r="C37" s="783">
        <v>160</v>
      </c>
      <c r="D37" s="219"/>
      <c r="E37" s="783">
        <v>160</v>
      </c>
      <c r="F37" s="219"/>
      <c r="G37" s="783">
        <v>160</v>
      </c>
      <c r="H37" s="219"/>
      <c r="I37" s="783">
        <v>160</v>
      </c>
      <c r="J37" s="219"/>
      <c r="L37" s="491"/>
      <c r="M37" s="353"/>
    </row>
    <row r="38" spans="2:16">
      <c r="B38" s="193" t="s">
        <v>28</v>
      </c>
      <c r="C38" s="3"/>
      <c r="D38" s="3"/>
      <c r="E38" s="3"/>
      <c r="F38" s="3"/>
      <c r="G38" s="3"/>
      <c r="H38" s="3"/>
      <c r="I38" s="3"/>
      <c r="J38" s="3"/>
      <c r="L38" s="491"/>
      <c r="M38" s="353"/>
    </row>
    <row r="39" spans="2:16">
      <c r="B39" s="14" t="s">
        <v>1110</v>
      </c>
      <c r="C39" s="749">
        <v>50.5</v>
      </c>
      <c r="D39" s="780">
        <v>50</v>
      </c>
      <c r="E39" s="749">
        <v>50.5</v>
      </c>
      <c r="F39" s="780">
        <v>50</v>
      </c>
      <c r="G39" s="749">
        <v>50.5</v>
      </c>
      <c r="H39" s="780">
        <v>50</v>
      </c>
      <c r="I39" s="749">
        <v>50.5</v>
      </c>
      <c r="J39" s="780">
        <v>50</v>
      </c>
      <c r="L39" s="491"/>
      <c r="M39" s="353"/>
    </row>
    <row r="40" spans="2:16">
      <c r="B40" s="14" t="s">
        <v>19</v>
      </c>
      <c r="C40" s="782">
        <v>90</v>
      </c>
      <c r="D40" s="781">
        <v>150</v>
      </c>
      <c r="E40" s="782">
        <v>90</v>
      </c>
      <c r="F40" s="781">
        <v>150</v>
      </c>
      <c r="G40" s="782">
        <v>90</v>
      </c>
      <c r="H40" s="781">
        <v>150</v>
      </c>
      <c r="I40" s="782">
        <v>90</v>
      </c>
      <c r="J40" s="781">
        <v>150</v>
      </c>
      <c r="L40" s="491"/>
      <c r="M40" s="353"/>
    </row>
    <row r="41" spans="2:16">
      <c r="B41" s="14" t="s">
        <v>21</v>
      </c>
      <c r="C41" s="224">
        <v>125</v>
      </c>
      <c r="D41" s="3">
        <v>300</v>
      </c>
      <c r="E41" s="224">
        <v>125</v>
      </c>
      <c r="F41" s="3">
        <v>300</v>
      </c>
      <c r="G41" s="224">
        <v>125</v>
      </c>
      <c r="H41" s="3">
        <v>300</v>
      </c>
      <c r="I41" s="224">
        <v>125</v>
      </c>
      <c r="J41" s="3">
        <v>300</v>
      </c>
      <c r="L41" s="491"/>
      <c r="M41" s="353"/>
    </row>
    <row r="42" spans="2:16" ht="15" thickBot="1">
      <c r="B42" s="220" t="s">
        <v>23</v>
      </c>
      <c r="C42" s="783">
        <v>160</v>
      </c>
      <c r="D42" s="219"/>
      <c r="E42" s="783">
        <v>160</v>
      </c>
      <c r="F42" s="219"/>
      <c r="G42" s="783">
        <v>160</v>
      </c>
      <c r="H42" s="219"/>
      <c r="I42" s="783">
        <v>160</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29.4"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2</v>
      </c>
      <c r="E54" s="207" t="s">
        <v>1112</v>
      </c>
      <c r="F54" s="207" t="s">
        <v>1112</v>
      </c>
    </row>
    <row r="55" spans="2:11">
      <c r="B55" s="202" t="s">
        <v>1109</v>
      </c>
      <c r="C55" s="751" t="s">
        <v>1000</v>
      </c>
      <c r="D55" s="751" t="s">
        <v>1000</v>
      </c>
      <c r="E55" s="751" t="s">
        <v>1000</v>
      </c>
      <c r="F55" s="751" t="s">
        <v>1000</v>
      </c>
    </row>
    <row r="56" spans="2:11" ht="15" thickBot="1">
      <c r="B56" s="378" t="s">
        <v>623</v>
      </c>
      <c r="C56" s="104">
        <v>158.4</v>
      </c>
      <c r="D56" s="104">
        <v>158.4</v>
      </c>
      <c r="E56" s="104">
        <v>158.4</v>
      </c>
      <c r="F56" s="104">
        <v>158.4</v>
      </c>
    </row>
    <row r="57" spans="2:11" ht="29.4" hidden="1" thickBot="1">
      <c r="B57" s="203" t="s">
        <v>624</v>
      </c>
      <c r="C57" s="235">
        <v>14.5</v>
      </c>
      <c r="D57" s="235">
        <v>14.5</v>
      </c>
      <c r="E57" s="235">
        <v>14.5</v>
      </c>
      <c r="F57" s="235">
        <v>14.5</v>
      </c>
    </row>
    <row r="58" spans="2:11" ht="15" customHeight="1" thickTop="1">
      <c r="B58" s="835" t="s">
        <v>1111</v>
      </c>
      <c r="C58" s="835"/>
      <c r="D58" s="835"/>
      <c r="E58" s="835"/>
      <c r="F58" s="835"/>
      <c r="G58" s="835"/>
      <c r="H58" s="835"/>
    </row>
    <row r="59" spans="2:11">
      <c r="B59" s="835"/>
      <c r="C59" s="835"/>
      <c r="D59" s="835"/>
      <c r="E59" s="835"/>
      <c r="F59" s="835"/>
      <c r="G59" s="835"/>
      <c r="H59" s="835"/>
    </row>
    <row r="60" spans="2:11">
      <c r="B60" s="835"/>
      <c r="C60" s="835"/>
      <c r="D60" s="835"/>
      <c r="E60" s="835"/>
      <c r="F60" s="835"/>
      <c r="G60" s="835"/>
      <c r="H60" s="835"/>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43.8" thickBot="1">
      <c r="B70" s="195" t="s">
        <v>1044</v>
      </c>
      <c r="C70" s="736">
        <f>C24</f>
        <v>75</v>
      </c>
      <c r="D70" s="736">
        <f>G24</f>
        <v>75</v>
      </c>
      <c r="E70" s="736">
        <f>D70</f>
        <v>75</v>
      </c>
      <c r="F70" s="736">
        <f>E70</f>
        <v>75</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G34:G35 G28 G23 G39:G40 I34:I35 I28 I23 I39:I40 E34:E35 E28 E23 E39:E40 C34:C35 C28 C23 C39:C40" name="Range1_1"/>
    <protectedRange sqref="I44 G36:G37 G29:G31 G41:G42 I36:I37 I29:I31 I41:I42 E36:E37 E29:E31 E41:E42 C36:C37 C29:C31 C41:C42 C24:J26" name="Range1_2"/>
    <protectedRange sqref="H29:H31 J29:J31 F29:F31 D29:D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39" t="s">
        <v>993</v>
      </c>
      <c r="C2" s="839"/>
      <c r="D2" s="839"/>
      <c r="E2" s="839"/>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47" zoomScale="115" zoomScaleNormal="115" workbookViewId="0">
      <selection activeCell="H152" sqref="H152"/>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43" t="s">
        <v>641</v>
      </c>
      <c r="B2" s="843"/>
      <c r="C2" s="843"/>
      <c r="D2" s="843"/>
      <c r="E2" s="843"/>
      <c r="F2" s="843"/>
    </row>
    <row r="4" spans="1:6" ht="19.2" customHeight="1">
      <c r="A4" s="862" t="s">
        <v>642</v>
      </c>
      <c r="B4" s="862"/>
      <c r="C4" s="862"/>
      <c r="D4" s="862"/>
      <c r="E4" s="862"/>
      <c r="F4" s="862"/>
    </row>
    <row r="5" spans="1:6" ht="19.2" customHeight="1">
      <c r="A5" s="862"/>
      <c r="B5" s="862"/>
      <c r="C5" s="862"/>
      <c r="D5" s="862"/>
      <c r="E5" s="862"/>
      <c r="F5" s="862"/>
    </row>
    <row r="6" spans="1:6" ht="19.2" customHeight="1">
      <c r="A6" s="862" t="s">
        <v>1018</v>
      </c>
      <c r="B6" s="862"/>
      <c r="C6" s="862"/>
      <c r="D6" s="862"/>
      <c r="E6" s="862"/>
      <c r="F6" s="862"/>
    </row>
    <row r="7" spans="1:6" ht="19.2" customHeight="1">
      <c r="A7" s="862"/>
      <c r="B7" s="862"/>
      <c r="C7" s="862"/>
      <c r="D7" s="862"/>
      <c r="E7" s="862"/>
      <c r="F7" s="862"/>
    </row>
    <row r="8" spans="1:6" ht="19.2" customHeight="1">
      <c r="A8" s="862"/>
      <c r="B8" s="862"/>
      <c r="C8" s="862"/>
      <c r="D8" s="862"/>
      <c r="E8" s="862"/>
      <c r="F8" s="862"/>
    </row>
    <row r="9" spans="1:6" ht="19.2" customHeight="1">
      <c r="A9" s="862" t="s">
        <v>643</v>
      </c>
      <c r="B9" s="862"/>
      <c r="C9" s="862"/>
      <c r="D9" s="862"/>
      <c r="E9" s="862"/>
      <c r="F9" s="862"/>
    </row>
    <row r="10" spans="1:6" ht="19.2" customHeight="1">
      <c r="A10" s="862"/>
      <c r="B10" s="862"/>
      <c r="C10" s="862"/>
      <c r="D10" s="862"/>
      <c r="E10" s="862"/>
      <c r="F10" s="862"/>
    </row>
    <row r="11" spans="1:6" ht="19.2" customHeight="1">
      <c r="A11" s="862"/>
      <c r="B11" s="862"/>
      <c r="C11" s="862"/>
      <c r="D11" s="862"/>
      <c r="E11" s="862"/>
      <c r="F11" s="862"/>
    </row>
    <row r="13" spans="1:6" ht="21">
      <c r="A13" s="843" t="s">
        <v>644</v>
      </c>
      <c r="B13" s="843"/>
      <c r="C13" s="843"/>
      <c r="D13" s="843"/>
      <c r="E13" s="843"/>
      <c r="F13" s="843"/>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65" t="s">
        <v>16</v>
      </c>
      <c r="B23" s="865"/>
      <c r="C23" s="562" t="s">
        <v>14</v>
      </c>
      <c r="D23" s="547" t="s">
        <v>423</v>
      </c>
      <c r="E23" s="547" t="s">
        <v>437</v>
      </c>
      <c r="F23" s="547" t="s">
        <v>447</v>
      </c>
    </row>
    <row r="24" spans="1:6" ht="15" thickTop="1">
      <c r="A24" s="863" t="s">
        <v>18</v>
      </c>
      <c r="B24" s="863"/>
      <c r="C24" s="863"/>
      <c r="D24" s="863"/>
    </row>
    <row r="25" spans="1:6">
      <c r="A25" s="851" t="s">
        <v>27</v>
      </c>
      <c r="B25" s="14" t="s">
        <v>19</v>
      </c>
      <c r="C25" s="217">
        <v>91.17</v>
      </c>
      <c r="D25" s="217">
        <f>Parameters!E24</f>
        <v>75</v>
      </c>
      <c r="E25" s="217">
        <f>Parameters!G24</f>
        <v>75</v>
      </c>
      <c r="F25" s="217">
        <v>91.17</v>
      </c>
    </row>
    <row r="26" spans="1:6">
      <c r="A26" s="851"/>
      <c r="B26" s="14" t="s">
        <v>21</v>
      </c>
      <c r="C26" s="217">
        <v>112.5</v>
      </c>
      <c r="D26" s="224">
        <f>Parameters!E25</f>
        <v>120</v>
      </c>
      <c r="E26" s="224">
        <f>Parameters!G25</f>
        <v>120</v>
      </c>
      <c r="F26" s="217">
        <v>112.5</v>
      </c>
    </row>
    <row r="27" spans="1:6">
      <c r="A27" s="852"/>
      <c r="B27" s="218" t="s">
        <v>23</v>
      </c>
      <c r="C27" s="568">
        <v>112.5</v>
      </c>
      <c r="D27" s="225">
        <f>Parameters!E26</f>
        <v>160</v>
      </c>
      <c r="E27" s="225">
        <f>Parameters!G26</f>
        <v>160</v>
      </c>
      <c r="F27" s="568">
        <v>112.5</v>
      </c>
    </row>
    <row r="28" spans="1:6">
      <c r="A28" s="853" t="s">
        <v>28</v>
      </c>
      <c r="B28" s="14" t="s">
        <v>19</v>
      </c>
      <c r="C28" s="217">
        <v>91.17</v>
      </c>
      <c r="D28" s="217">
        <f>Parameters!E29</f>
        <v>75</v>
      </c>
      <c r="E28" s="217">
        <f>Parameters!G29</f>
        <v>75</v>
      </c>
      <c r="F28" s="217">
        <v>91.17</v>
      </c>
    </row>
    <row r="29" spans="1:6">
      <c r="A29" s="851"/>
      <c r="B29" s="14" t="s">
        <v>21</v>
      </c>
      <c r="C29" s="217">
        <v>112.5</v>
      </c>
      <c r="D29" s="224">
        <f>Parameters!E30</f>
        <v>120</v>
      </c>
      <c r="E29" s="224">
        <f>Parameters!G30</f>
        <v>120</v>
      </c>
      <c r="F29" s="217">
        <v>112.5</v>
      </c>
    </row>
    <row r="30" spans="1:6" ht="15" thickBot="1">
      <c r="A30" s="854"/>
      <c r="B30" s="220" t="s">
        <v>23</v>
      </c>
      <c r="C30" s="486">
        <v>124.62</v>
      </c>
      <c r="D30" s="226">
        <f>Parameters!E31</f>
        <v>160</v>
      </c>
      <c r="E30" s="226">
        <f>Parameters!G31</f>
        <v>160</v>
      </c>
      <c r="F30" s="486">
        <v>124.62</v>
      </c>
    </row>
    <row r="31" spans="1:6" ht="15" thickTop="1">
      <c r="A31" s="863" t="s">
        <v>613</v>
      </c>
      <c r="B31" s="863"/>
      <c r="C31" s="863"/>
      <c r="D31" s="863"/>
    </row>
    <row r="32" spans="1:6">
      <c r="A32" s="851" t="s">
        <v>27</v>
      </c>
      <c r="B32" s="14" t="s">
        <v>19</v>
      </c>
      <c r="C32" s="217">
        <v>96.72</v>
      </c>
      <c r="D32" s="224">
        <f>Parameters!E35</f>
        <v>90</v>
      </c>
      <c r="E32" s="224">
        <f>Parameters!G35</f>
        <v>90</v>
      </c>
      <c r="F32" s="217">
        <v>96.72</v>
      </c>
    </row>
    <row r="33" spans="1:6">
      <c r="A33" s="851"/>
      <c r="B33" s="14" t="s">
        <v>21</v>
      </c>
      <c r="C33" s="564">
        <v>113.38</v>
      </c>
      <c r="D33" s="224">
        <f>Parameters!E36</f>
        <v>125</v>
      </c>
      <c r="E33" s="224">
        <f>Parameters!G36</f>
        <v>125</v>
      </c>
      <c r="F33" s="564">
        <v>113.38</v>
      </c>
    </row>
    <row r="34" spans="1:6">
      <c r="A34" s="852"/>
      <c r="B34" s="218" t="s">
        <v>23</v>
      </c>
      <c r="C34" s="565">
        <v>113.38</v>
      </c>
      <c r="D34" s="225">
        <f>Parameters!E37</f>
        <v>160</v>
      </c>
      <c r="E34" s="225">
        <f>Parameters!G37</f>
        <v>160</v>
      </c>
      <c r="F34" s="565">
        <v>113.38</v>
      </c>
    </row>
    <row r="35" spans="1:6">
      <c r="A35" s="853" t="s">
        <v>28</v>
      </c>
      <c r="B35" s="14" t="s">
        <v>19</v>
      </c>
      <c r="C35" s="102">
        <v>96.72</v>
      </c>
      <c r="D35" s="224">
        <f>Parameters!E40</f>
        <v>90</v>
      </c>
      <c r="E35" s="224">
        <f>Parameters!G40</f>
        <v>90</v>
      </c>
      <c r="F35" s="102">
        <v>96.72</v>
      </c>
    </row>
    <row r="36" spans="1:6">
      <c r="A36" s="851"/>
      <c r="B36" s="14" t="s">
        <v>21</v>
      </c>
      <c r="C36" s="566">
        <v>113.38</v>
      </c>
      <c r="D36" s="224">
        <f>Parameters!E41</f>
        <v>125</v>
      </c>
      <c r="E36" s="224">
        <f>Parameters!G41</f>
        <v>125</v>
      </c>
      <c r="F36" s="566">
        <v>113.38</v>
      </c>
    </row>
    <row r="37" spans="1:6" ht="15" thickBot="1">
      <c r="A37" s="854"/>
      <c r="B37" s="220" t="s">
        <v>23</v>
      </c>
      <c r="C37" s="567">
        <v>123.92</v>
      </c>
      <c r="D37" s="226">
        <f>Parameters!E42</f>
        <v>160</v>
      </c>
      <c r="E37" s="226">
        <f>Parameters!G42</f>
        <v>160</v>
      </c>
      <c r="F37" s="567">
        <v>123.92</v>
      </c>
    </row>
    <row r="38" spans="1:6" ht="15" customHeight="1" thickTop="1">
      <c r="A38" s="864" t="s">
        <v>648</v>
      </c>
      <c r="B38" s="864"/>
      <c r="C38" s="864"/>
      <c r="D38" s="864"/>
    </row>
    <row r="39" spans="1:6" ht="15" thickBot="1">
      <c r="A39" s="569" t="s">
        <v>28</v>
      </c>
      <c r="B39" s="104"/>
      <c r="C39" s="104">
        <v>114</v>
      </c>
      <c r="D39" s="563">
        <f>Parameters!E44</f>
        <v>144.44999999999999</v>
      </c>
      <c r="E39" s="563">
        <f>Parameters!G44</f>
        <v>144.44999999999999</v>
      </c>
      <c r="F39" s="104">
        <v>114</v>
      </c>
    </row>
    <row r="40" spans="1:6" ht="15" thickTop="1">
      <c r="A40" s="866" t="s">
        <v>615</v>
      </c>
      <c r="B40" s="866"/>
    </row>
    <row r="41" spans="1:6">
      <c r="A41" s="860" t="s">
        <v>616</v>
      </c>
      <c r="B41" s="860"/>
      <c r="C41" s="102">
        <v>142.39140180447515</v>
      </c>
      <c r="D41" s="102">
        <v>142.39140180447515</v>
      </c>
      <c r="E41" s="102">
        <v>142.39140180447515</v>
      </c>
      <c r="F41" s="102">
        <v>142.39140180447515</v>
      </c>
    </row>
    <row r="42" spans="1:6" ht="15" thickBot="1">
      <c r="A42" s="861" t="s">
        <v>617</v>
      </c>
      <c r="B42" s="861"/>
      <c r="C42" s="104">
        <v>122.0362669208306</v>
      </c>
      <c r="D42" s="563">
        <v>152.93268110082869</v>
      </c>
      <c r="E42" s="563">
        <v>142.175144181295</v>
      </c>
      <c r="F42" s="104">
        <v>122.0362669208306</v>
      </c>
    </row>
    <row r="43" spans="1:6" ht="15" thickTop="1"/>
    <row r="45" spans="1:6" ht="21">
      <c r="A45" s="843" t="s">
        <v>649</v>
      </c>
      <c r="B45" s="843"/>
      <c r="C45" s="843"/>
      <c r="D45" s="843"/>
      <c r="E45" s="843"/>
      <c r="F45" s="843"/>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56" t="s">
        <v>605</v>
      </c>
      <c r="B59" s="856"/>
      <c r="C59" s="9">
        <v>641.59355555555555</v>
      </c>
      <c r="D59" s="9">
        <f>Parameters!C6</f>
        <v>476.32255555555554</v>
      </c>
      <c r="E59" s="9">
        <f>Parameters!F6</f>
        <v>476.32255555555554</v>
      </c>
      <c r="F59" s="9">
        <f>Parameters!I6</f>
        <v>476.32255555555554</v>
      </c>
      <c r="G59" s="9">
        <f>Parameters!L6</f>
        <v>476.32255555555554</v>
      </c>
    </row>
    <row r="60" spans="1:7">
      <c r="A60" s="855" t="s">
        <v>606</v>
      </c>
      <c r="B60" s="855"/>
      <c r="C60" s="9">
        <v>771.7300251821863</v>
      </c>
      <c r="D60" s="9">
        <f>Parameters!C7</f>
        <v>409.99941999999999</v>
      </c>
      <c r="E60" s="9">
        <f>Parameters!F7</f>
        <v>409.99941999999999</v>
      </c>
      <c r="F60" s="9">
        <f>Parameters!I7</f>
        <v>409.99941999999999</v>
      </c>
      <c r="G60" s="9">
        <f>Parameters!L7</f>
        <v>409.99941999999999</v>
      </c>
    </row>
    <row r="61" spans="1:7">
      <c r="A61" s="856" t="s">
        <v>607</v>
      </c>
      <c r="B61" s="856"/>
      <c r="C61" s="9">
        <v>922.80154137931049</v>
      </c>
      <c r="D61" s="9">
        <f>Parameters!C8</f>
        <v>754.9995600000002</v>
      </c>
      <c r="E61" s="212">
        <f>Parameters!F8</f>
        <v>754.9995600000002</v>
      </c>
      <c r="F61" s="212">
        <f>Parameters!I8</f>
        <v>754.9995600000002</v>
      </c>
      <c r="G61" s="9">
        <f>Parameters!L8</f>
        <v>754.9995600000002</v>
      </c>
    </row>
    <row r="62" spans="1:7">
      <c r="A62" s="841" t="s">
        <v>608</v>
      </c>
      <c r="B62" s="841"/>
      <c r="C62" s="12">
        <v>872.64418834668618</v>
      </c>
      <c r="D62" s="12">
        <f>Parameters!C9</f>
        <v>664.9997800000001</v>
      </c>
      <c r="E62" s="12">
        <f>Parameters!F9</f>
        <v>664.9997800000001</v>
      </c>
      <c r="F62" s="12">
        <f>Parameters!I9</f>
        <v>664.9997800000001</v>
      </c>
      <c r="G62" s="12">
        <f>Parameters!L9</f>
        <v>664.9997800000001</v>
      </c>
    </row>
    <row r="63" spans="1:7">
      <c r="A63" s="841" t="s">
        <v>609</v>
      </c>
      <c r="B63" s="841"/>
      <c r="C63" s="12">
        <v>720.61888834668605</v>
      </c>
      <c r="D63" s="12">
        <f>Parameters!C10</f>
        <v>496.99964</v>
      </c>
      <c r="E63" s="12">
        <f>Parameters!F10</f>
        <v>496.99964</v>
      </c>
      <c r="F63" s="12">
        <f>Parameters!I10</f>
        <v>496.99964</v>
      </c>
      <c r="G63" s="12">
        <f>Parameters!L10</f>
        <v>496.99964</v>
      </c>
    </row>
    <row r="64" spans="1:7">
      <c r="A64" s="858" t="s">
        <v>610</v>
      </c>
      <c r="B64" s="858"/>
      <c r="C64" s="12">
        <v>990.00039042128606</v>
      </c>
      <c r="D64" s="12">
        <f>Parameters!C11</f>
        <v>990.00009999999997</v>
      </c>
      <c r="E64" s="213">
        <f>Parameters!F11</f>
        <v>990.00009999999997</v>
      </c>
      <c r="F64" s="213">
        <f>Parameters!I11</f>
        <v>990.00009999999997</v>
      </c>
      <c r="G64" s="213">
        <f>Parameters!L11</f>
        <v>990.00009999999997</v>
      </c>
    </row>
    <row r="65" spans="1:7">
      <c r="A65" s="841" t="s">
        <v>571</v>
      </c>
      <c r="B65" s="841"/>
      <c r="C65" s="487">
        <v>914.7102853394066</v>
      </c>
      <c r="D65" s="487">
        <f>Parameters!C12</f>
        <v>741.61842708898575</v>
      </c>
      <c r="E65" s="572">
        <f>Parameters!F12</f>
        <v>741.61842708898575</v>
      </c>
      <c r="F65" s="572">
        <f>Parameters!I12</f>
        <v>741.61842708898575</v>
      </c>
      <c r="G65" s="572">
        <f>Parameters!L12</f>
        <v>741.61842708898575</v>
      </c>
    </row>
    <row r="66" spans="1:7" ht="15" thickBot="1">
      <c r="A66" s="859" t="s">
        <v>572</v>
      </c>
      <c r="B66" s="859"/>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43" t="s">
        <v>1019</v>
      </c>
      <c r="B69" s="843"/>
      <c r="C69" s="843"/>
      <c r="D69" s="843"/>
      <c r="E69" s="843"/>
      <c r="F69" s="843"/>
    </row>
    <row r="71" spans="1:7">
      <c r="A71" s="844" t="str">
        <f>Parameters!B64</f>
        <v>Mitigation policy parameters</v>
      </c>
      <c r="B71" s="844"/>
      <c r="C71" s="208" t="str">
        <f>Parameters!C64</f>
        <v>Baseline</v>
      </c>
      <c r="D71" s="209" t="str">
        <f>Parameters!D64</f>
        <v>Reform 1</v>
      </c>
      <c r="E71" s="210" t="str">
        <f>Parameters!E64</f>
        <v>Reform 2</v>
      </c>
      <c r="F71" s="210" t="str">
        <f>Parameters!F64</f>
        <v>Reform 3</v>
      </c>
    </row>
    <row r="72" spans="1:7">
      <c r="A72" s="845" t="str">
        <f>Parameters!B65</f>
        <v>Increase in PNBSF annual transfers</v>
      </c>
      <c r="B72" s="845"/>
      <c r="C72" s="487">
        <f>Parameters!C65</f>
        <v>0</v>
      </c>
      <c r="D72" s="487">
        <f>Parameters!D65</f>
        <v>0</v>
      </c>
      <c r="E72" s="718">
        <f>Parameters!E65</f>
        <v>0</v>
      </c>
      <c r="F72" s="718">
        <f>Parameters!F65</f>
        <v>0</v>
      </c>
    </row>
    <row r="73" spans="1:7">
      <c r="A73" s="846" t="str">
        <f>Parameters!B66</f>
        <v>Increase in beneficiaries (≥1)</v>
      </c>
      <c r="B73" s="846"/>
      <c r="C73" s="102">
        <f>Parameters!C66</f>
        <v>1</v>
      </c>
      <c r="D73" s="102">
        <f>Parameters!D66</f>
        <v>1</v>
      </c>
      <c r="E73" s="211">
        <f>Parameters!E66</f>
        <v>1</v>
      </c>
      <c r="F73" s="211">
        <f>Parameters!F66</f>
        <v>1</v>
      </c>
    </row>
    <row r="74" spans="1:7" ht="15" thickBot="1">
      <c r="A74" s="847" t="str">
        <f>Parameters!B68</f>
        <v>Public transport subsidies</v>
      </c>
      <c r="B74" s="847"/>
      <c r="C74" s="16" t="str">
        <f>Parameters!C68</f>
        <v>No</v>
      </c>
      <c r="D74" s="16" t="str">
        <f>Parameters!D68</f>
        <v>No</v>
      </c>
      <c r="E74" s="719" t="str">
        <f>Parameters!E68</f>
        <v>No</v>
      </c>
      <c r="F74" s="719" t="str">
        <f>Parameters!F68</f>
        <v>No</v>
      </c>
    </row>
    <row r="75" spans="1:7" ht="15" thickTop="1"/>
    <row r="80" spans="1:7" ht="21">
      <c r="A80" s="843" t="s">
        <v>653</v>
      </c>
      <c r="B80" s="843"/>
      <c r="C80" s="843"/>
      <c r="D80" s="843"/>
      <c r="E80" s="843"/>
      <c r="F80" s="843"/>
    </row>
    <row r="83" spans="1:14">
      <c r="B83" s="570"/>
      <c r="C83" s="209" t="s">
        <v>14</v>
      </c>
      <c r="D83" s="209" t="s">
        <v>423</v>
      </c>
      <c r="E83" s="209" t="s">
        <v>437</v>
      </c>
      <c r="F83" s="209" t="s">
        <v>447</v>
      </c>
      <c r="K83" s="744">
        <v>1</v>
      </c>
      <c r="L83" s="744">
        <v>2</v>
      </c>
      <c r="M83" s="744">
        <v>3</v>
      </c>
      <c r="N83" s="744">
        <v>4</v>
      </c>
    </row>
    <row r="84" spans="1:14">
      <c r="A84" s="857" t="s">
        <v>654</v>
      </c>
      <c r="B84" s="857"/>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42" t="s">
        <v>1047</v>
      </c>
      <c r="B85" s="842"/>
      <c r="C85" s="367">
        <f>100*INDEX(stats!$D:$D,MATCH(K85,stats!$A:$A,0))</f>
        <v>37.953620000000001</v>
      </c>
      <c r="D85" s="524">
        <f>100*INDEX(stats!$D:$D,MATCH(L85,stats!$A:$A,0))</f>
        <v>37.838480000000004</v>
      </c>
      <c r="E85" s="367">
        <f>100*INDEX(stats!$D:$D,MATCH(M85,stats!$A:$A,0))</f>
        <v>37.815149999999996</v>
      </c>
      <c r="F85" s="524">
        <f>100*INDEX(stats!$D:$D,MATCH(N85,stats!$A:$A,0))</f>
        <v>37.939620000000005</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42" t="s">
        <v>1086</v>
      </c>
      <c r="B86" s="842"/>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42" t="s">
        <v>1048</v>
      </c>
      <c r="B87" s="842"/>
      <c r="C87" s="367">
        <f>100*INDEX(stats!$D:$D,MATCH(K87,stats!$A:$A,0))</f>
        <v>37.953620000000001</v>
      </c>
      <c r="D87" s="524">
        <f>100*INDEX(stats!$D:$D,MATCH(L87,stats!$A:$A,0))</f>
        <v>37.838480000000004</v>
      </c>
      <c r="E87" s="367">
        <f>100*INDEX(stats!$D:$D,MATCH(M87,stats!$A:$A,0))</f>
        <v>37.815149999999996</v>
      </c>
      <c r="F87" s="524">
        <f>100*INDEX(stats!$D:$D,MATCH(N87,stats!$A:$A,0))</f>
        <v>37.939620000000005</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42" t="s">
        <v>657</v>
      </c>
      <c r="B88" s="842"/>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42" t="s">
        <v>1049</v>
      </c>
      <c r="B89" s="842"/>
      <c r="C89" s="758">
        <f>100*INDEX(stats!$D:$D,MATCH(K89,stats!$A:$A,0))</f>
        <v>37.992620000000002</v>
      </c>
      <c r="D89" s="758">
        <f>100*INDEX(stats!$D:$D,MATCH(L89,stats!$A:$A,0))</f>
        <v>37.878129999999999</v>
      </c>
      <c r="E89" s="758">
        <f>100*INDEX(stats!$D:$D,MATCH(M89,stats!$A:$A,0))</f>
        <v>37.854900000000001</v>
      </c>
      <c r="F89" s="758">
        <f>100*INDEX(stats!$D:$D,MATCH(N89,stats!$A:$A,0))</f>
        <v>37.978670000000001</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48" t="s">
        <v>1105</v>
      </c>
      <c r="B91" s="848"/>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48" t="s">
        <v>1106</v>
      </c>
      <c r="B92" s="848"/>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992620000000002</v>
      </c>
      <c r="D95" s="758">
        <f>100*INDEX(stats!$D:$D,MATCH(L95,stats!$A:$A,0))</f>
        <v>37.878129999999999</v>
      </c>
      <c r="E95" s="758">
        <f>100*INDEX(stats!$D:$D,MATCH(M95,stats!$A:$A,0))</f>
        <v>37.854900000000001</v>
      </c>
      <c r="F95" s="758">
        <f>100*INDEX(stats!$D:$D,MATCH(N95,stats!$A:$A,0))</f>
        <v>37.978670000000001</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57" t="s">
        <v>660</v>
      </c>
      <c r="B96" s="857"/>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42" t="s">
        <v>1056</v>
      </c>
      <c r="B97" s="842"/>
      <c r="C97" s="367">
        <f>100*INDEX(stats!$D:$D,MATCH(K97,stats!$A:$A,0))</f>
        <v>38.239142016300249</v>
      </c>
      <c r="D97" s="367">
        <f>100*INDEX(stats!$D:$D,MATCH(L97,stats!$A:$A,0))</f>
        <v>38.486098979313937</v>
      </c>
      <c r="E97" s="367">
        <f>100*INDEX(stats!$D:$D,MATCH(M97,stats!$A:$A,0))</f>
        <v>38.501608564515571</v>
      </c>
      <c r="F97" s="367">
        <f>100*INDEX(stats!$D:$D,MATCH(N97,stats!$A:$A,0))</f>
        <v>38.145658549753932</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42" t="s">
        <v>1085</v>
      </c>
      <c r="B98" s="842"/>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42" t="s">
        <v>1059</v>
      </c>
      <c r="B99" s="842"/>
      <c r="C99" s="367">
        <f>100*INDEX(stats!$D:$D,MATCH(K99,stats!$A:$A,0))</f>
        <v>38.239142016300249</v>
      </c>
      <c r="D99" s="367">
        <f>100*INDEX(stats!$D:$D,MATCH(L99,stats!$A:$A,0))</f>
        <v>38.486098979313937</v>
      </c>
      <c r="E99" s="367">
        <f>100*INDEX(stats!$D:$D,MATCH(M99,stats!$A:$A,0))</f>
        <v>38.501608564515571</v>
      </c>
      <c r="F99" s="367">
        <f>100*INDEX(stats!$D:$D,MATCH(N99,stats!$A:$A,0))</f>
        <v>38.145658549753932</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42" t="s">
        <v>663</v>
      </c>
      <c r="B100" s="842"/>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42" t="s">
        <v>1062</v>
      </c>
      <c r="B101" s="842"/>
      <c r="C101" s="758">
        <f>100*INDEX(stats!$D:$D,MATCH(K101,stats!$A:$A,0))</f>
        <v>38.035055653621896</v>
      </c>
      <c r="D101" s="758">
        <f>100*INDEX(stats!$D:$D,MATCH(L101,stats!$A:$A,0))</f>
        <v>38.290218415547741</v>
      </c>
      <c r="E101" s="758">
        <f>100*INDEX(stats!$D:$D,MATCH(M101,stats!$A:$A,0))</f>
        <v>38.283497176085866</v>
      </c>
      <c r="F101" s="758">
        <f>100*INDEX(stats!$D:$D,MATCH(N101,stats!$A:$A,0))</f>
        <v>37.867600977770401</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42" t="s">
        <v>1012</v>
      </c>
      <c r="B102" s="842"/>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48" t="s">
        <v>1101</v>
      </c>
      <c r="B103" s="848"/>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48" t="s">
        <v>1102</v>
      </c>
      <c r="B104" s="848"/>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70" t="s">
        <v>1072</v>
      </c>
      <c r="B107" s="870"/>
      <c r="C107" s="759">
        <f>100*INDEX(stats!$D:$D,MATCH(K107,stats!$A:$A,0))</f>
        <v>38.035055653621896</v>
      </c>
      <c r="D107" s="759">
        <f>100*INDEX(stats!$D:$D,MATCH(L107,stats!$A:$A,0))</f>
        <v>38.290218415547741</v>
      </c>
      <c r="E107" s="759">
        <f>100*INDEX(stats!$D:$D,MATCH(M107,stats!$A:$A,0))</f>
        <v>38.283497176085866</v>
      </c>
      <c r="F107" s="759">
        <f>100*INDEX(stats!$D:$D,MATCH(N107,stats!$A:$A,0))</f>
        <v>37.867600977770401</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67" t="s">
        <v>1057</v>
      </c>
      <c r="B108" s="842"/>
      <c r="C108" s="367">
        <f>INDEX(stats!$D:$D,MATCH(K108,stats!$A:$A,0))/1000000000</f>
        <v>70.704487172458784</v>
      </c>
      <c r="D108" s="367">
        <f>INDEX(stats!$D:$D,MATCH(L108,stats!$A:$A,0))/1000000000</f>
        <v>6.4873290854044212</v>
      </c>
      <c r="E108" s="367">
        <f>INDEX(stats!$D:$D,MATCH(M108,stats!$A:$A,0))/1000000000</f>
        <v>10.701751290511737</v>
      </c>
      <c r="F108" s="367">
        <f>INDEX(stats!$D:$D,MATCH(N108,stats!$A:$A,0))/1000000000</f>
        <v>86.215152890041381</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67" t="s">
        <v>1084</v>
      </c>
      <c r="B109" s="842"/>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67" t="s">
        <v>1060</v>
      </c>
      <c r="B110" s="842"/>
      <c r="C110" s="758">
        <f>INDEX(stats!$D:$D,MATCH(K110,stats!$A:$A,0))/1000000000</f>
        <v>70.704487172458784</v>
      </c>
      <c r="D110" s="758">
        <f>INDEX(stats!$D:$D,MATCH(L110,stats!$A:$A,0))/1000000000</f>
        <v>6.4873290854044212</v>
      </c>
      <c r="E110" s="758">
        <f>INDEX(stats!$D:$D,MATCH(M110,stats!$A:$A,0))/1000000000</f>
        <v>10.701751290511737</v>
      </c>
      <c r="F110" s="758">
        <f>INDEX(stats!$D:$D,MATCH(N110,stats!$A:$A,0))/1000000000</f>
        <v>86.215152890041381</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67" t="s">
        <v>667</v>
      </c>
      <c r="B111" s="842"/>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67" t="s">
        <v>669</v>
      </c>
      <c r="B112" s="842"/>
      <c r="C112" s="367">
        <f>INDEX(stats!$D:$D,MATCH(K112,stats!$A:$A,0))/1000000000</f>
        <v>115.51336696316432</v>
      </c>
      <c r="D112" s="367">
        <f>INDEX(stats!$D:$D,MATCH(L112,stats!$A:$A,0))/1000000000</f>
        <v>51.296208876109944</v>
      </c>
      <c r="E112" s="367">
        <f>INDEX(stats!$D:$D,MATCH(M112,stats!$A:$A,0))/1000000000</f>
        <v>55.510631081217262</v>
      </c>
      <c r="F112" s="367">
        <f>INDEX(stats!$D:$D,MATCH(N112,stats!$A:$A,0))/1000000000</f>
        <v>131.0240326807469</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67" t="s">
        <v>1013</v>
      </c>
      <c r="B113" s="842"/>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68" t="s">
        <v>1097</v>
      </c>
      <c r="B114" s="848"/>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68" t="s">
        <v>1098</v>
      </c>
      <c r="B115" s="848"/>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69" t="s">
        <v>1073</v>
      </c>
      <c r="B118" s="870"/>
      <c r="C118" s="728">
        <f>INDEX(stats!$D:$D,MATCH(K118,stats!$A:$A,0))/1000000000</f>
        <v>115.51336696316432</v>
      </c>
      <c r="D118" s="728">
        <f>INDEX(stats!$D:$D,MATCH(L118,stats!$A:$A,0))/1000000000</f>
        <v>51.296208876109944</v>
      </c>
      <c r="E118" s="728">
        <f>INDEX(stats!$D:$D,MATCH(M118,stats!$A:$A,0))/1000000000</f>
        <v>55.510631081217262</v>
      </c>
      <c r="F118" s="728">
        <f>INDEX(stats!$D:$D,MATCH(N118,stats!$A:$A,0))/1000000000</f>
        <v>131.0240326807469</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67" t="s">
        <v>1058</v>
      </c>
      <c r="B119" s="842"/>
      <c r="C119" s="493">
        <f t="shared" ref="C119:F124" si="3">C108/GDP_2022</f>
        <v>4.2890195433702627E-3</v>
      </c>
      <c r="D119" s="493">
        <f t="shared" si="3"/>
        <v>3.9352921355198186E-4</v>
      </c>
      <c r="E119" s="493">
        <f t="shared" si="3"/>
        <v>6.4918115198736657E-4</v>
      </c>
      <c r="F119" s="493">
        <f t="shared" si="3"/>
        <v>5.2299152496233774E-3</v>
      </c>
    </row>
    <row r="120" spans="1:14">
      <c r="A120" s="867" t="s">
        <v>1083</v>
      </c>
      <c r="B120" s="842"/>
      <c r="C120" s="493">
        <f t="shared" si="3"/>
        <v>0</v>
      </c>
      <c r="D120" s="493">
        <f t="shared" si="3"/>
        <v>0</v>
      </c>
      <c r="E120" s="493">
        <f t="shared" si="3"/>
        <v>0</v>
      </c>
      <c r="F120" s="493">
        <f t="shared" si="3"/>
        <v>0</v>
      </c>
    </row>
    <row r="121" spans="1:14">
      <c r="A121" s="867" t="s">
        <v>1061</v>
      </c>
      <c r="B121" s="842"/>
      <c r="C121" s="760">
        <f t="shared" si="3"/>
        <v>4.2890195433702627E-3</v>
      </c>
      <c r="D121" s="760">
        <f t="shared" si="3"/>
        <v>3.9352921355198186E-4</v>
      </c>
      <c r="E121" s="760">
        <f t="shared" si="3"/>
        <v>6.4918115198736657E-4</v>
      </c>
      <c r="F121" s="760">
        <f t="shared" si="3"/>
        <v>5.2299152496233774E-3</v>
      </c>
    </row>
    <row r="122" spans="1:14">
      <c r="A122" s="842" t="s">
        <v>671</v>
      </c>
      <c r="B122" s="842"/>
      <c r="C122" s="571">
        <f t="shared" si="3"/>
        <v>2.7181607395029132E-3</v>
      </c>
      <c r="D122" s="571">
        <f t="shared" si="3"/>
        <v>2.7181607395029132E-3</v>
      </c>
      <c r="E122" s="571">
        <f t="shared" si="3"/>
        <v>2.7181607395029132E-3</v>
      </c>
      <c r="F122" s="571">
        <f t="shared" si="3"/>
        <v>2.7181607395029132E-3</v>
      </c>
    </row>
    <row r="123" spans="1:14">
      <c r="A123" s="842" t="s">
        <v>1063</v>
      </c>
      <c r="B123" s="842"/>
      <c r="C123" s="571">
        <f t="shared" si="3"/>
        <v>7.0071802828731763E-3</v>
      </c>
      <c r="D123" s="571">
        <f t="shared" si="3"/>
        <v>3.1116899530548949E-3</v>
      </c>
      <c r="E123" s="571">
        <f t="shared" si="3"/>
        <v>3.3673418914902799E-3</v>
      </c>
      <c r="F123" s="571">
        <f t="shared" si="3"/>
        <v>7.9480759891262902E-3</v>
      </c>
    </row>
    <row r="124" spans="1:14">
      <c r="A124" s="842" t="s">
        <v>1014</v>
      </c>
      <c r="B124" s="842"/>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80" t="s">
        <v>1074</v>
      </c>
      <c r="B127" s="880"/>
      <c r="C127" s="757">
        <f t="shared" si="4"/>
        <v>7.0071802828731763E-3</v>
      </c>
      <c r="D127" s="757">
        <f t="shared" si="4"/>
        <v>3.1116899530548949E-3</v>
      </c>
      <c r="E127" s="757">
        <f t="shared" si="4"/>
        <v>3.3673418914902799E-3</v>
      </c>
      <c r="F127" s="757">
        <f t="shared" si="4"/>
        <v>7.9480759891262902E-3</v>
      </c>
      <c r="J127" s="745"/>
      <c r="K127" s="745"/>
    </row>
    <row r="128" spans="1:14" ht="15" thickTop="1">
      <c r="A128" s="373"/>
      <c r="B128" s="373"/>
      <c r="C128" s="571"/>
      <c r="D128" s="571"/>
      <c r="E128" s="571"/>
      <c r="F128" s="571"/>
    </row>
    <row r="129" spans="1:15">
      <c r="O129" s="746"/>
    </row>
    <row r="130" spans="1:15">
      <c r="D130" s="850" t="s">
        <v>1036</v>
      </c>
      <c r="E130" s="850"/>
      <c r="F130" s="850"/>
      <c r="O130" s="746"/>
    </row>
    <row r="131" spans="1:15">
      <c r="A131" s="570"/>
      <c r="B131" s="570"/>
      <c r="C131" s="734" t="s">
        <v>1041</v>
      </c>
      <c r="D131" s="730" t="s">
        <v>423</v>
      </c>
      <c r="E131" s="729" t="s">
        <v>437</v>
      </c>
      <c r="F131" s="729" t="s">
        <v>447</v>
      </c>
      <c r="O131" s="746"/>
    </row>
    <row r="132" spans="1:15">
      <c r="C132" s="725" t="s">
        <v>1037</v>
      </c>
      <c r="D132" s="731">
        <f t="shared" ref="D132:F133" si="5">$C110-D110</f>
        <v>64.217158087054358</v>
      </c>
      <c r="E132" s="367">
        <f t="shared" si="5"/>
        <v>60.002735881947046</v>
      </c>
      <c r="F132" s="367">
        <f t="shared" si="5"/>
        <v>-15.510665717582597</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4.217158087054358</v>
      </c>
      <c r="E135" s="726">
        <f>-E132-E133+E134</f>
        <v>-60.002735881947046</v>
      </c>
      <c r="F135" s="726">
        <f>-F132-F133+F134</f>
        <v>15.510665717582597</v>
      </c>
      <c r="H135" s="747"/>
      <c r="I135" s="747"/>
      <c r="J135" s="747"/>
      <c r="K135" s="747"/>
      <c r="O135" s="746"/>
    </row>
    <row r="136" spans="1:15" ht="14.4" customHeight="1">
      <c r="H136" s="747"/>
      <c r="I136" s="747"/>
      <c r="J136" s="747"/>
      <c r="K136" s="747"/>
      <c r="O136" s="746"/>
    </row>
    <row r="137" spans="1:15" ht="14.4" customHeight="1">
      <c r="D137" s="850" t="s">
        <v>1042</v>
      </c>
      <c r="E137" s="850"/>
      <c r="F137" s="850"/>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70.704487172458784</v>
      </c>
      <c r="D139" s="731">
        <f t="shared" ref="D139:F140" si="6">-D132</f>
        <v>-64.217158087054358</v>
      </c>
      <c r="E139" s="367">
        <f t="shared" si="6"/>
        <v>-60.002735881947046</v>
      </c>
      <c r="F139" s="367">
        <f t="shared" si="6"/>
        <v>15.510665717582597</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115.51336696316432</v>
      </c>
      <c r="D142" s="733">
        <f t="shared" si="7"/>
        <v>-64.217158087054358</v>
      </c>
      <c r="E142" s="726">
        <f t="shared" si="7"/>
        <v>-60.002735881947046</v>
      </c>
      <c r="F142" s="726">
        <f t="shared" si="7"/>
        <v>15.510665717582597</v>
      </c>
      <c r="O142" s="746"/>
    </row>
    <row r="143" spans="1:15">
      <c r="O143" s="746"/>
    </row>
    <row r="144" spans="1:15">
      <c r="O144" s="746"/>
    </row>
    <row r="145" spans="2:16">
      <c r="O145" s="746"/>
    </row>
    <row r="146" spans="2:16">
      <c r="B146" s="849" t="s">
        <v>1035</v>
      </c>
      <c r="C146" s="849"/>
      <c r="D146" s="849"/>
      <c r="E146" s="849"/>
      <c r="F146" s="849"/>
      <c r="G146" s="849"/>
      <c r="O146" s="746"/>
    </row>
    <row r="147" spans="2:16">
      <c r="B147" s="849"/>
      <c r="C147" s="849"/>
      <c r="D147" s="849"/>
      <c r="E147" s="849"/>
      <c r="F147" s="849"/>
      <c r="G147" s="849"/>
      <c r="O147" s="746"/>
    </row>
    <row r="148" spans="2:16">
      <c r="B148" s="849"/>
      <c r="C148" s="849"/>
      <c r="D148" s="849"/>
      <c r="E148" s="849"/>
      <c r="F148" s="849"/>
      <c r="G148" s="849"/>
      <c r="O148" s="746"/>
    </row>
    <row r="149" spans="2:16">
      <c r="B149" s="849"/>
      <c r="C149" s="849"/>
      <c r="D149" s="849"/>
      <c r="E149" s="849"/>
      <c r="F149" s="849"/>
      <c r="G149" s="849"/>
      <c r="O149" s="746"/>
    </row>
    <row r="150" spans="2:16">
      <c r="B150" s="849"/>
      <c r="C150" s="849"/>
      <c r="D150" s="849"/>
      <c r="E150" s="849"/>
      <c r="F150" s="849"/>
      <c r="G150" s="849"/>
      <c r="O150" s="746"/>
    </row>
    <row r="151" spans="2:16">
      <c r="B151" s="849"/>
      <c r="C151" s="849"/>
      <c r="D151" s="849"/>
      <c r="E151" s="849"/>
      <c r="F151" s="849"/>
      <c r="G151" s="849"/>
    </row>
    <row r="155" spans="2:16">
      <c r="B155" s="761" t="s">
        <v>1133</v>
      </c>
      <c r="C155" s="762" t="s">
        <v>14</v>
      </c>
      <c r="D155" s="763" t="s">
        <v>423</v>
      </c>
      <c r="E155" s="763" t="s">
        <v>437</v>
      </c>
      <c r="F155" s="763" t="s">
        <v>447</v>
      </c>
    </row>
    <row r="156" spans="2:16">
      <c r="B156" s="764" t="s">
        <v>1134</v>
      </c>
      <c r="C156" s="765">
        <f>C89</f>
        <v>37.992620000000002</v>
      </c>
      <c r="D156" s="765">
        <f t="shared" ref="D156:F156" si="8">D89</f>
        <v>37.878129999999999</v>
      </c>
      <c r="E156" s="765">
        <f t="shared" si="8"/>
        <v>37.854900000000001</v>
      </c>
      <c r="F156" s="765">
        <f t="shared" si="8"/>
        <v>37.978670000000001</v>
      </c>
      <c r="H156" s="744">
        <f>-ROUND(1*(D156-$C$156),2)</f>
        <v>0.11</v>
      </c>
      <c r="I156" s="744">
        <f>-ROUND(1*(E156-$C$156),2)</f>
        <v>0.14000000000000001</v>
      </c>
      <c r="J156" s="744">
        <f>ROUND(1*(F156-$C$156),2)</f>
        <v>-0.01</v>
      </c>
      <c r="K156" s="746"/>
    </row>
    <row r="157" spans="2:16">
      <c r="B157" s="766" t="s">
        <v>1135</v>
      </c>
      <c r="C157" s="767">
        <f>C107</f>
        <v>38.035055653621896</v>
      </c>
      <c r="D157" s="768">
        <f t="shared" ref="D157:F157" si="9">D107</f>
        <v>38.290218415547741</v>
      </c>
      <c r="E157" s="768">
        <f t="shared" si="9"/>
        <v>38.283497176085866</v>
      </c>
      <c r="F157" s="768">
        <f t="shared" si="9"/>
        <v>37.867600977770401</v>
      </c>
      <c r="H157" s="744">
        <f>ROUND(1*(D157-$C$157),2)</f>
        <v>0.26</v>
      </c>
      <c r="I157" s="744">
        <f t="shared" ref="I157" si="10">ROUND(1*(E157-$C$157),1)</f>
        <v>0.2</v>
      </c>
      <c r="J157" s="744">
        <f>-ROUND(1*(F157-$C$157),2)</f>
        <v>0.17</v>
      </c>
    </row>
    <row r="158" spans="2:16" ht="14.4" customHeight="1">
      <c r="B158" s="840" t="s">
        <v>1141</v>
      </c>
      <c r="C158" s="840"/>
      <c r="D158" s="840"/>
      <c r="E158" s="840"/>
      <c r="F158" s="840"/>
      <c r="H158" s="871"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26 p.p. Note that households from tranches 2 and 3 are paying more for their consumption, and that households in tranche 2 lose their VAT exemption benefit. This alone may increase VAT revenue in 52.9 million CFAF and Senelec's revenue in 93.2 million CFAF. Additionally, tariff increases for tranches 2 and 3 imply fiscal savings in the electricity subsidy of 146 million CFAF.</v>
      </c>
      <c r="I158" s="872"/>
      <c r="J158" s="872"/>
      <c r="K158" s="872"/>
      <c r="L158" s="872"/>
      <c r="M158" s="872"/>
      <c r="N158" s="872"/>
      <c r="O158" s="872"/>
      <c r="P158" s="873"/>
    </row>
    <row r="159" spans="2:16">
      <c r="B159" s="769" t="s">
        <v>1138</v>
      </c>
      <c r="C159" s="770">
        <f>SUM(C160:C165)</f>
        <v>702.55431086891531</v>
      </c>
      <c r="D159" s="770">
        <f t="shared" ref="D159:F159" si="11">SUM(D160:D165)</f>
        <v>848.59476247600242</v>
      </c>
      <c r="E159" s="770">
        <f t="shared" si="11"/>
        <v>809.57924303777531</v>
      </c>
      <c r="F159" s="770">
        <f t="shared" si="11"/>
        <v>606.06629739521156</v>
      </c>
      <c r="H159" s="874"/>
      <c r="I159" s="875"/>
      <c r="J159" s="875"/>
      <c r="K159" s="875"/>
      <c r="L159" s="875"/>
      <c r="M159" s="875"/>
      <c r="N159" s="875"/>
      <c r="O159" s="875"/>
      <c r="P159" s="876"/>
    </row>
    <row r="160" spans="2:16">
      <c r="B160" s="771" t="s">
        <v>1142</v>
      </c>
      <c r="C160" s="772">
        <f>tab_elec_Revenues!C6</f>
        <v>0</v>
      </c>
      <c r="D160" s="772">
        <f>tab_elec_Revenues!C12</f>
        <v>0</v>
      </c>
      <c r="E160" s="772">
        <f>tab_elec_Revenues!C18</f>
        <v>0</v>
      </c>
      <c r="F160" s="772">
        <f>tab_elec_Revenues!C24</f>
        <v>0</v>
      </c>
      <c r="H160" s="874"/>
      <c r="I160" s="875"/>
      <c r="J160" s="875"/>
      <c r="K160" s="875"/>
      <c r="L160" s="875"/>
      <c r="M160" s="875"/>
      <c r="N160" s="875"/>
      <c r="O160" s="875"/>
      <c r="P160" s="876"/>
    </row>
    <row r="161" spans="2:16">
      <c r="B161" s="771" t="s">
        <v>1136</v>
      </c>
      <c r="C161" s="772">
        <f>tab_elec_Revenues!C2</f>
        <v>0</v>
      </c>
      <c r="D161" s="772">
        <f>tab_elec_Revenues!C8</f>
        <v>0</v>
      </c>
      <c r="E161" s="773">
        <f>tab_elec_Revenues!C14</f>
        <v>8.4935371264015469</v>
      </c>
      <c r="F161" s="773">
        <f>tab_elec_Revenues!C20</f>
        <v>8.4935371264015505</v>
      </c>
      <c r="H161" s="874"/>
      <c r="I161" s="875"/>
      <c r="J161" s="875"/>
      <c r="K161" s="875"/>
      <c r="L161" s="875"/>
      <c r="M161" s="875"/>
      <c r="N161" s="875"/>
      <c r="O161" s="875"/>
      <c r="P161" s="876"/>
    </row>
    <row r="162" spans="2:16">
      <c r="B162" s="771" t="s">
        <v>926</v>
      </c>
      <c r="C162" s="773">
        <f>tab_elec_Revenues!C3</f>
        <v>157.81929657478722</v>
      </c>
      <c r="D162" s="773">
        <f>tab_elec_Revenues!C9</f>
        <v>157.81929657478722</v>
      </c>
      <c r="E162" s="773">
        <f>tab_elec_Revenues!C15</f>
        <v>116.47971391093645</v>
      </c>
      <c r="F162" s="773">
        <f>tab_elec_Revenues!C21</f>
        <v>97.02825514932735</v>
      </c>
      <c r="H162" s="874"/>
      <c r="I162" s="875"/>
      <c r="J162" s="875"/>
      <c r="K162" s="875"/>
      <c r="L162" s="875"/>
      <c r="M162" s="875"/>
      <c r="N162" s="875"/>
      <c r="O162" s="875"/>
      <c r="P162" s="876"/>
    </row>
    <row r="163" spans="2:16">
      <c r="B163" s="771" t="s">
        <v>927</v>
      </c>
      <c r="C163" s="773">
        <f>tab_elec_Revenues!C4</f>
        <v>200.48382841751609</v>
      </c>
      <c r="D163" s="773">
        <f>tab_elec_Revenues!C10</f>
        <v>267.41040215492148</v>
      </c>
      <c r="E163" s="773">
        <f>tab_elec_Revenues!C16</f>
        <v>233.99546526228721</v>
      </c>
      <c r="F163" s="773">
        <f>tab_elec_Revenues!C22</f>
        <v>154.73244885763737</v>
      </c>
      <c r="H163" s="877"/>
      <c r="I163" s="878"/>
      <c r="J163" s="878"/>
      <c r="K163" s="878"/>
      <c r="L163" s="878"/>
      <c r="M163" s="878"/>
      <c r="N163" s="878"/>
      <c r="O163" s="878"/>
      <c r="P163" s="879"/>
    </row>
    <row r="164" spans="2:16">
      <c r="B164" s="771" t="s">
        <v>928</v>
      </c>
      <c r="C164" s="773">
        <f>tab_elec_Revenues!C5</f>
        <v>343.42027321548835</v>
      </c>
      <c r="D164" s="773">
        <f>tab_elec_Revenues!C11</f>
        <v>422.53415108516998</v>
      </c>
      <c r="E164" s="773">
        <f>tab_elec_Revenues!C17</f>
        <v>449.77961407702639</v>
      </c>
      <c r="F164" s="773">
        <f>tab_elec_Revenues!C23</f>
        <v>344.98114360072168</v>
      </c>
      <c r="H164" s="871"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3 p.p. relative to the Reform 1 scenario). However, removing the VAT exemption to those households in tranche 1 consuming above the social tranche causes a poverty increase of -0.06 p.p. relative to the Reform 1 scenario, a total 0.2 p.p. increase relative to baseline. These policy changes cause an increase in VAT revenue of 69.7 million CFAF, a higher collection increase than Reform 1, but a smaller increase in Senelec's income (37.3 million CFAF) and a smaller decrease in subsidy costs (110.1 million CFAF).</v>
      </c>
      <c r="I164" s="872"/>
      <c r="J164" s="872"/>
      <c r="K164" s="872"/>
      <c r="L164" s="872"/>
      <c r="M164" s="872"/>
      <c r="N164" s="872"/>
      <c r="O164" s="872"/>
      <c r="P164" s="873"/>
    </row>
    <row r="165" spans="2:16">
      <c r="B165" s="774" t="s">
        <v>11</v>
      </c>
      <c r="C165" s="775">
        <f>tab_elec_Revenues!C7</f>
        <v>0.83091266112365758</v>
      </c>
      <c r="D165" s="776">
        <f>tab_elec_Revenues!C13</f>
        <v>0.83091266112365758</v>
      </c>
      <c r="E165" s="776">
        <f>tab_elec_Revenues!C19</f>
        <v>0.83091266112365758</v>
      </c>
      <c r="F165" s="776">
        <f>tab_elec_Revenues!C25</f>
        <v>0.83091266112365758</v>
      </c>
      <c r="H165" s="874"/>
      <c r="I165" s="875"/>
      <c r="J165" s="875"/>
      <c r="K165" s="875"/>
      <c r="L165" s="875"/>
      <c r="M165" s="875"/>
      <c r="N165" s="875"/>
      <c r="O165" s="875"/>
      <c r="P165" s="876"/>
    </row>
    <row r="166" spans="2:16">
      <c r="B166" s="769" t="s">
        <v>1137</v>
      </c>
      <c r="C166" s="770">
        <f>SUM(C167:C172)</f>
        <v>52.512892760839023</v>
      </c>
      <c r="D166" s="770">
        <f t="shared" ref="D166" si="12">SUM(D167:D172)</f>
        <v>105.37252869679551</v>
      </c>
      <c r="E166" s="770">
        <f t="shared" ref="E166" si="13">SUM(E167:E172)</f>
        <v>122.19951446105702</v>
      </c>
      <c r="F166" s="770">
        <f t="shared" ref="F166" si="14">SUM(F167:F172)</f>
        <v>91.15516682066594</v>
      </c>
      <c r="H166" s="874"/>
      <c r="I166" s="875"/>
      <c r="J166" s="875"/>
      <c r="K166" s="875"/>
      <c r="L166" s="875"/>
      <c r="M166" s="875"/>
      <c r="N166" s="875"/>
      <c r="O166" s="875"/>
      <c r="P166" s="876"/>
    </row>
    <row r="167" spans="2:16">
      <c r="B167" s="771" t="s">
        <v>1142</v>
      </c>
      <c r="C167" s="772">
        <f>tab_elec_Revenues!D6</f>
        <v>0</v>
      </c>
      <c r="D167" s="772">
        <f>tab_elec_Revenues!D12</f>
        <v>0</v>
      </c>
      <c r="E167" s="772">
        <f>tab_elec_Revenues!D18</f>
        <v>0</v>
      </c>
      <c r="F167" s="772">
        <f>tab_elec_Revenues!D24</f>
        <v>0</v>
      </c>
      <c r="H167" s="874"/>
      <c r="I167" s="875"/>
      <c r="J167" s="875"/>
      <c r="K167" s="875"/>
      <c r="L167" s="875"/>
      <c r="M167" s="875"/>
      <c r="N167" s="875"/>
      <c r="O167" s="875"/>
      <c r="P167" s="876"/>
    </row>
    <row r="168" spans="2:16">
      <c r="B168" s="771" t="s">
        <v>1136</v>
      </c>
      <c r="C168" s="772">
        <f>tab_elec_Revenues!D2</f>
        <v>0</v>
      </c>
      <c r="D168" s="772">
        <f>tab_elec_Revenues!D8</f>
        <v>0</v>
      </c>
      <c r="E168" s="772">
        <f>tab_elec_Revenues!D14</f>
        <v>0</v>
      </c>
      <c r="F168" s="772">
        <f>tab_elec_Revenues!D20</f>
        <v>0</v>
      </c>
      <c r="H168" s="874"/>
      <c r="I168" s="875"/>
      <c r="J168" s="875"/>
      <c r="K168" s="875"/>
      <c r="L168" s="875"/>
      <c r="M168" s="875"/>
      <c r="N168" s="875"/>
      <c r="O168" s="875"/>
      <c r="P168" s="876"/>
    </row>
    <row r="169" spans="2:16">
      <c r="B169" s="771" t="s">
        <v>926</v>
      </c>
      <c r="C169" s="772">
        <f>tab_elec_Revenues!D3</f>
        <v>0</v>
      </c>
      <c r="D169" s="772">
        <f>tab_elec_Revenues!D9</f>
        <v>0</v>
      </c>
      <c r="E169" s="773">
        <f>tab_elec_Revenues!D15</f>
        <v>17.768091952515729</v>
      </c>
      <c r="F169" s="773">
        <f>tab_elec_Revenues!D21</f>
        <v>14.800920277016033</v>
      </c>
      <c r="H169" s="877"/>
      <c r="I169" s="878"/>
      <c r="J169" s="878"/>
      <c r="K169" s="878"/>
      <c r="L169" s="878"/>
      <c r="M169" s="878"/>
      <c r="N169" s="878"/>
      <c r="O169" s="878"/>
      <c r="P169" s="879"/>
    </row>
    <row r="170" spans="2:16">
      <c r="B170" s="771" t="s">
        <v>927</v>
      </c>
      <c r="C170" s="772">
        <f>tab_elec_Revenues!D4</f>
        <v>0</v>
      </c>
      <c r="D170" s="773">
        <f>tab_elec_Revenues!D10</f>
        <v>40.791417277869357</v>
      </c>
      <c r="E170" s="773">
        <f>tab_elec_Revenues!D16</f>
        <v>35.69422351458612</v>
      </c>
      <c r="F170" s="773">
        <f>tab_elec_Revenues!D22</f>
        <v>23.60325491048707</v>
      </c>
      <c r="H170" s="871"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135.1 million CFAF compared to baseline and electricity subsidies increase by 93.4 million CFAF. The reduction in VAT exemptions allow an increase in VAT collection of 38.6 million CFAF. The effect of both policy changes in poverty and inequality is relatively modest: Gini increases by -0.01 p.p. and poverty decreases by 0.17 p.p. compared to baseline.</v>
      </c>
      <c r="I170" s="872"/>
      <c r="J170" s="872"/>
      <c r="K170" s="872"/>
      <c r="L170" s="872"/>
      <c r="M170" s="872"/>
      <c r="N170" s="872"/>
      <c r="O170" s="872"/>
      <c r="P170" s="873"/>
    </row>
    <row r="171" spans="2:16">
      <c r="B171" s="771" t="s">
        <v>928</v>
      </c>
      <c r="C171" s="773">
        <f>tab_elec_Revenues!D5</f>
        <v>52.386143371854061</v>
      </c>
      <c r="D171" s="773">
        <f>tab_elec_Revenues!D11</f>
        <v>64.454362029941194</v>
      </c>
      <c r="E171" s="773">
        <f>tab_elec_Revenues!D17</f>
        <v>68.610449604970213</v>
      </c>
      <c r="F171" s="773">
        <f>tab_elec_Revenues!D23</f>
        <v>52.624242244177879</v>
      </c>
      <c r="H171" s="874"/>
      <c r="I171" s="875"/>
      <c r="J171" s="875"/>
      <c r="K171" s="875"/>
      <c r="L171" s="875"/>
      <c r="M171" s="875"/>
      <c r="N171" s="875"/>
      <c r="O171" s="875"/>
      <c r="P171" s="876"/>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874"/>
      <c r="I172" s="875"/>
      <c r="J172" s="875"/>
      <c r="K172" s="875"/>
      <c r="L172" s="875"/>
      <c r="M172" s="875"/>
      <c r="N172" s="875"/>
      <c r="O172" s="875"/>
      <c r="P172" s="876"/>
    </row>
    <row r="173" spans="2:16">
      <c r="B173" s="769" t="s">
        <v>1147</v>
      </c>
      <c r="C173" s="770">
        <f>SUM(C174:C179)</f>
        <v>650.04141810807619</v>
      </c>
      <c r="D173" s="770">
        <f t="shared" ref="D173" si="15">SUM(D174:D179)</f>
        <v>743.22223377920682</v>
      </c>
      <c r="E173" s="770">
        <f t="shared" ref="E173" si="16">SUM(E174:E179)</f>
        <v>687.37972857671821</v>
      </c>
      <c r="F173" s="770">
        <f t="shared" ref="F173" si="17">SUM(F174:F179)</f>
        <v>514.91113057454561</v>
      </c>
      <c r="H173" s="874"/>
      <c r="I173" s="875"/>
      <c r="J173" s="875"/>
      <c r="K173" s="875"/>
      <c r="L173" s="875"/>
      <c r="M173" s="875"/>
      <c r="N173" s="875"/>
      <c r="O173" s="875"/>
      <c r="P173" s="876"/>
    </row>
    <row r="174" spans="2:16">
      <c r="B174" s="771" t="s">
        <v>1142</v>
      </c>
      <c r="C174" s="772">
        <f>C160-C167</f>
        <v>0</v>
      </c>
      <c r="D174" s="772">
        <f t="shared" ref="D174:F174" si="18">D160-D167</f>
        <v>0</v>
      </c>
      <c r="E174" s="772">
        <f t="shared" si="18"/>
        <v>0</v>
      </c>
      <c r="F174" s="772">
        <f t="shared" si="18"/>
        <v>0</v>
      </c>
      <c r="H174" s="874"/>
      <c r="I174" s="875"/>
      <c r="J174" s="875"/>
      <c r="K174" s="875"/>
      <c r="L174" s="875"/>
      <c r="M174" s="875"/>
      <c r="N174" s="875"/>
      <c r="O174" s="875"/>
      <c r="P174" s="876"/>
    </row>
    <row r="175" spans="2:16">
      <c r="B175" s="771" t="s">
        <v>1136</v>
      </c>
      <c r="C175" s="772">
        <f t="shared" ref="C175:F175" si="19">C161-C168</f>
        <v>0</v>
      </c>
      <c r="D175" s="772">
        <f t="shared" si="19"/>
        <v>0</v>
      </c>
      <c r="E175" s="773">
        <f t="shared" si="19"/>
        <v>8.4935371264015469</v>
      </c>
      <c r="F175" s="773">
        <f t="shared" si="19"/>
        <v>8.4935371264015505</v>
      </c>
      <c r="H175" s="877"/>
      <c r="I175" s="878"/>
      <c r="J175" s="878"/>
      <c r="K175" s="878"/>
      <c r="L175" s="878"/>
      <c r="M175" s="878"/>
      <c r="N175" s="878"/>
      <c r="O175" s="878"/>
      <c r="P175" s="879"/>
    </row>
    <row r="176" spans="2:16">
      <c r="B176" s="771" t="s">
        <v>926</v>
      </c>
      <c r="C176" s="773">
        <f t="shared" ref="C176:F176" si="20">C162-C169</f>
        <v>157.81929657478722</v>
      </c>
      <c r="D176" s="773">
        <f t="shared" si="20"/>
        <v>157.81929657478722</v>
      </c>
      <c r="E176" s="773">
        <f t="shared" si="20"/>
        <v>98.711621958420722</v>
      </c>
      <c r="F176" s="773">
        <f t="shared" si="20"/>
        <v>82.227334872311317</v>
      </c>
    </row>
    <row r="177" spans="2:17">
      <c r="B177" s="771" t="s">
        <v>927</v>
      </c>
      <c r="C177" s="773">
        <f t="shared" ref="C177:F177" si="21">C163-C170</f>
        <v>200.48382841751609</v>
      </c>
      <c r="D177" s="773">
        <f t="shared" si="21"/>
        <v>226.61898487705213</v>
      </c>
      <c r="E177" s="773">
        <f t="shared" si="21"/>
        <v>198.30124174770108</v>
      </c>
      <c r="F177" s="773">
        <f t="shared" si="21"/>
        <v>131.1291939471503</v>
      </c>
      <c r="H177" s="744">
        <f>ROUND(1*(D166-$C$166),1)</f>
        <v>52.9</v>
      </c>
      <c r="I177" s="744">
        <f>ROUND(1*(E166-$C$166),1)</f>
        <v>69.7</v>
      </c>
      <c r="J177" s="744">
        <f>ROUND(1*(F166-$C$166),1)</f>
        <v>38.6</v>
      </c>
      <c r="L177" s="777" t="s">
        <v>1143</v>
      </c>
      <c r="M177" s="777"/>
      <c r="N177" s="777"/>
      <c r="O177" s="777"/>
      <c r="P177" s="778">
        <f>ROUND(D173-C173,1)</f>
        <v>93.2</v>
      </c>
      <c r="Q177" s="778">
        <f>ROUND(D159-C159,1)</f>
        <v>146</v>
      </c>
    </row>
    <row r="178" spans="2:17">
      <c r="B178" s="771" t="s">
        <v>928</v>
      </c>
      <c r="C178" s="773">
        <f t="shared" ref="C178:F178" si="22">C164-C171</f>
        <v>291.03412984363428</v>
      </c>
      <c r="D178" s="773">
        <f t="shared" si="22"/>
        <v>358.07978905522879</v>
      </c>
      <c r="E178" s="773">
        <f t="shared" si="22"/>
        <v>381.1691644720562</v>
      </c>
      <c r="F178" s="773">
        <f t="shared" si="22"/>
        <v>292.3569013565438</v>
      </c>
      <c r="H178" s="744">
        <f>ROUND(1*(D173-$C$173),1)</f>
        <v>93.2</v>
      </c>
      <c r="I178" s="744">
        <f>ROUND(1*(E173-$C$173),1)</f>
        <v>37.299999999999997</v>
      </c>
      <c r="J178" s="744">
        <f>-ROUND(1*(F173-$C$173),1)</f>
        <v>135.1</v>
      </c>
      <c r="L178" s="777" t="s">
        <v>1144</v>
      </c>
      <c r="M178" s="777"/>
      <c r="N178" s="777"/>
      <c r="O178" s="777"/>
      <c r="P178" s="778">
        <f>-ROUND(E173-D173,1)</f>
        <v>55.8</v>
      </c>
      <c r="Q178" s="778">
        <f>-ROUND(E159-D159,1)</f>
        <v>39</v>
      </c>
    </row>
    <row r="179" spans="2:17">
      <c r="B179" s="774" t="s">
        <v>11</v>
      </c>
      <c r="C179" s="775">
        <f t="shared" ref="C179:F179" si="23">C165-C172</f>
        <v>0.7041632721386929</v>
      </c>
      <c r="D179" s="776">
        <f t="shared" si="23"/>
        <v>0.7041632721386929</v>
      </c>
      <c r="E179" s="776">
        <f t="shared" si="23"/>
        <v>0.7041632721386929</v>
      </c>
      <c r="F179" s="776">
        <f t="shared" si="23"/>
        <v>0.7041632721386929</v>
      </c>
      <c r="H179" s="744">
        <f>-ROUND(1*(D180-$C$180),1)</f>
        <v>146</v>
      </c>
      <c r="I179" s="744">
        <f>-ROUND(1*(E180-$C$180),1)</f>
        <v>110.1</v>
      </c>
      <c r="J179" s="744">
        <f>ROUND(1*(F180-$C$180),1)</f>
        <v>93.4</v>
      </c>
      <c r="L179" s="777"/>
      <c r="M179" s="777"/>
      <c r="N179" s="777"/>
      <c r="O179" s="777"/>
      <c r="P179" s="777"/>
    </row>
    <row r="180" spans="2:17">
      <c r="B180" s="769" t="s">
        <v>1139</v>
      </c>
      <c r="C180" s="770">
        <f>SUM(C181:C186)</f>
        <v>327.77489701028111</v>
      </c>
      <c r="D180" s="770">
        <f t="shared" ref="D180" si="24">SUM(D181:D186)</f>
        <v>181.73444540319443</v>
      </c>
      <c r="E180" s="770">
        <f t="shared" ref="E180" si="25">SUM(E181:E186)</f>
        <v>217.67728146407708</v>
      </c>
      <c r="F180" s="770">
        <f t="shared" ref="F180" si="26">SUM(F181:F186)</f>
        <v>421.19022710664086</v>
      </c>
      <c r="L180" s="777"/>
      <c r="M180" s="777"/>
      <c r="N180" s="777"/>
      <c r="O180" s="777"/>
      <c r="P180" s="779">
        <f>P178/P177</f>
        <v>0.59871244635193133</v>
      </c>
      <c r="Q180" s="779">
        <f>ROUND(Q178/Q177,3)</f>
        <v>0.26700000000000002</v>
      </c>
    </row>
    <row r="181" spans="2:17">
      <c r="B181" s="771" t="s">
        <v>1142</v>
      </c>
      <c r="C181" s="773">
        <f>tab_elec_Revenues!E6</f>
        <v>0</v>
      </c>
      <c r="D181" s="773">
        <f>tab_elec_Revenues!E12</f>
        <v>0</v>
      </c>
      <c r="E181" s="773">
        <f>tab_elec_Revenues!E18</f>
        <v>0</v>
      </c>
      <c r="F181" s="773">
        <f>tab_elec_Revenues!E24</f>
        <v>0</v>
      </c>
    </row>
    <row r="182" spans="2:17">
      <c r="B182" s="771" t="s">
        <v>1136</v>
      </c>
      <c r="C182" s="773">
        <f>tab_elec_Revenues!E2</f>
        <v>0</v>
      </c>
      <c r="D182" s="773">
        <f>tab_elec_Revenues!E8</f>
        <v>0</v>
      </c>
      <c r="E182" s="773">
        <f>tab_elec_Revenues!E14</f>
        <v>18.147577345321352</v>
      </c>
      <c r="F182" s="773">
        <f>tab_elec_Revenues!E20</f>
        <v>18.147577345321338</v>
      </c>
    </row>
    <row r="183" spans="2:17">
      <c r="B183" s="771" t="s">
        <v>926</v>
      </c>
      <c r="C183" s="773">
        <f>tab_elec_Revenues!E3</f>
        <v>116.37809925110173</v>
      </c>
      <c r="D183" s="773">
        <f>tab_elec_Revenues!E9</f>
        <v>116.37809925110203</v>
      </c>
      <c r="E183" s="773">
        <f>tab_elec_Revenues!E15</f>
        <v>129.35818528794331</v>
      </c>
      <c r="F183" s="773">
        <f>tab_elec_Revenues!E21</f>
        <v>148.80964404955239</v>
      </c>
    </row>
    <row r="184" spans="2:17">
      <c r="B184" s="771" t="s">
        <v>927</v>
      </c>
      <c r="C184" s="773">
        <f>tab_elec_Revenues!E4</f>
        <v>109.45500913655792</v>
      </c>
      <c r="D184" s="773">
        <f>tab_elec_Revenues!E10</f>
        <v>42.528435399152826</v>
      </c>
      <c r="E184" s="773">
        <f>tab_elec_Revenues!E16</f>
        <v>74.58907106972957</v>
      </c>
      <c r="F184" s="773">
        <f>tab_elec_Revenues!E22</f>
        <v>153.85208747437923</v>
      </c>
      <c r="H184" s="871"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46 million CFAF after removing marginal tariffs. This amount then decreases by 39 billion CFAF when the social tranche gets introduced; that is, 26.7% of the original increase in revenue.</v>
      </c>
      <c r="I184" s="872"/>
      <c r="J184" s="872"/>
      <c r="K184" s="872"/>
      <c r="L184" s="872"/>
      <c r="M184" s="872"/>
      <c r="N184" s="872"/>
      <c r="O184" s="872"/>
      <c r="P184" s="873"/>
    </row>
    <row r="185" spans="2:17">
      <c r="B185" s="771" t="s">
        <v>928</v>
      </c>
      <c r="C185" s="773">
        <f>tab_elec_Revenues!E5</f>
        <v>101.86154472076841</v>
      </c>
      <c r="D185" s="773">
        <f>tab_elec_Revenues!E11</f>
        <v>22.7476668510865</v>
      </c>
      <c r="E185" s="773">
        <f>tab_elec_Revenues!E17</f>
        <v>-4.4977961407702498</v>
      </c>
      <c r="F185" s="773">
        <f>tab_elec_Revenues!E23</f>
        <v>100.30067433553485</v>
      </c>
      <c r="H185" s="874"/>
      <c r="I185" s="875"/>
      <c r="J185" s="875"/>
      <c r="K185" s="875"/>
      <c r="L185" s="875"/>
      <c r="M185" s="875"/>
      <c r="N185" s="875"/>
      <c r="O185" s="875"/>
      <c r="P185" s="876"/>
    </row>
    <row r="186" spans="2:17">
      <c r="B186" s="774" t="s">
        <v>11</v>
      </c>
      <c r="C186" s="775">
        <f>tab_elec_Revenues!E7</f>
        <v>8.0243901853063612E-2</v>
      </c>
      <c r="D186" s="776">
        <f>tab_elec_Revenues!E13</f>
        <v>8.0243901853063612E-2</v>
      </c>
      <c r="E186" s="776">
        <f>tab_elec_Revenues!E19</f>
        <v>8.0243901853063612E-2</v>
      </c>
      <c r="F186" s="776">
        <f>tab_elec_Revenues!E25</f>
        <v>8.0243901853063598E-2</v>
      </c>
      <c r="H186" s="874"/>
      <c r="I186" s="875"/>
      <c r="J186" s="875"/>
      <c r="K186" s="875"/>
      <c r="L186" s="875"/>
      <c r="M186" s="875"/>
      <c r="N186" s="875"/>
      <c r="O186" s="875"/>
      <c r="P186" s="876"/>
    </row>
    <row r="187" spans="2:17">
      <c r="B187" s="769" t="s">
        <v>1140</v>
      </c>
      <c r="C187" s="770">
        <f>SUM(C188:C193)</f>
        <v>35.882903046898249</v>
      </c>
      <c r="D187" s="770">
        <f t="shared" ref="D187" si="27">SUM(D188:D193)</f>
        <v>35.882903046898178</v>
      </c>
      <c r="E187" s="770">
        <f t="shared" ref="E187" si="28">SUM(E188:E193)</f>
        <v>35.833545245354877</v>
      </c>
      <c r="F187" s="770">
        <f>SUM(F188:F193)</f>
        <v>35.833545245354884</v>
      </c>
      <c r="H187" s="874"/>
      <c r="I187" s="875"/>
      <c r="J187" s="875"/>
      <c r="K187" s="875"/>
      <c r="L187" s="875"/>
      <c r="M187" s="875"/>
      <c r="N187" s="875"/>
      <c r="O187" s="875"/>
      <c r="P187" s="876"/>
    </row>
    <row r="188" spans="2:17">
      <c r="B188" s="771" t="s">
        <v>1142</v>
      </c>
      <c r="C188" s="773">
        <f>-tab_elec_Revenues!F6</f>
        <v>9.4933542404397571</v>
      </c>
      <c r="D188" s="773">
        <f>-tab_elec_Revenues!F12</f>
        <v>9.4933542404396878</v>
      </c>
      <c r="E188" s="773">
        <f>-tab_elec_Revenues!F18</f>
        <v>9.4933542404397819</v>
      </c>
      <c r="F188" s="773">
        <f>-tab_elec_Revenues!F24</f>
        <v>9.4933542404397677</v>
      </c>
      <c r="H188" s="874"/>
      <c r="I188" s="875"/>
      <c r="J188" s="875"/>
      <c r="K188" s="875"/>
      <c r="L188" s="875"/>
      <c r="M188" s="875"/>
      <c r="N188" s="875"/>
      <c r="O188" s="875"/>
      <c r="P188" s="876"/>
    </row>
    <row r="189" spans="2:17">
      <c r="B189" s="771" t="s">
        <v>1136</v>
      </c>
      <c r="C189" s="773">
        <f>-tab_elec_Revenues!F2</f>
        <v>2.1289110085155997E-2</v>
      </c>
      <c r="D189" s="773">
        <f>-tab_elec_Revenues!F8</f>
        <v>2.1289110085155997E-2</v>
      </c>
      <c r="E189" s="773">
        <f>-tab_elec_Revenues!F14</f>
        <v>2.4149039963679035</v>
      </c>
      <c r="F189" s="773">
        <f>-tab_elec_Revenues!F20</f>
        <v>2.4149039963679018</v>
      </c>
      <c r="H189" s="877"/>
      <c r="I189" s="878"/>
      <c r="J189" s="878"/>
      <c r="K189" s="878"/>
      <c r="L189" s="878"/>
      <c r="M189" s="878"/>
      <c r="N189" s="878"/>
      <c r="O189" s="878"/>
      <c r="P189" s="879"/>
    </row>
    <row r="190" spans="2:17">
      <c r="B190" s="771" t="s">
        <v>926</v>
      </c>
      <c r="C190" s="773">
        <f>-tab_elec_Revenues!F3</f>
        <v>11.317306123894113</v>
      </c>
      <c r="D190" s="773">
        <f>-tab_elec_Revenues!F9</f>
        <v>11.317306123894129</v>
      </c>
      <c r="E190" s="773">
        <f>-tab_elec_Revenues!F15</f>
        <v>8.9376274249406222</v>
      </c>
      <c r="F190" s="773">
        <f>-tab_elec_Revenues!F21</f>
        <v>8.9376274249406418</v>
      </c>
    </row>
    <row r="191" spans="2:17">
      <c r="B191" s="771" t="s">
        <v>927</v>
      </c>
      <c r="C191" s="773">
        <f>-tab_elec_Revenues!F4</f>
        <v>7.5219666398766378</v>
      </c>
      <c r="D191" s="773">
        <f>-tab_elec_Revenues!F10</f>
        <v>7.5219666398766423</v>
      </c>
      <c r="E191" s="773">
        <f>-tab_elec_Revenues!F16</f>
        <v>7.4586726510039902</v>
      </c>
      <c r="F191" s="773">
        <f>-tab_elec_Revenues!F22</f>
        <v>7.4586726510039973</v>
      </c>
    </row>
    <row r="192" spans="2:17">
      <c r="B192" s="771" t="s">
        <v>928</v>
      </c>
      <c r="C192" s="773">
        <f>-tab_elec_Revenues!F5</f>
        <v>7.5125284248626985</v>
      </c>
      <c r="D192" s="773">
        <f>-tab_elec_Revenues!F11</f>
        <v>7.5125284248626834</v>
      </c>
      <c r="E192" s="773">
        <f>-tab_elec_Revenues!F17</f>
        <v>7.5125284248626958</v>
      </c>
      <c r="F192" s="773">
        <f>-tab_elec_Revenues!F23</f>
        <v>7.5125284248626887</v>
      </c>
    </row>
    <row r="193" spans="2:6">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6">
      <c r="B194" s="769" t="s">
        <v>1148</v>
      </c>
      <c r="C194" s="770">
        <f>C166-C180</f>
        <v>-275.2620042494421</v>
      </c>
      <c r="D194" s="770">
        <f t="shared" ref="D194:F194" si="29">D166-D180</f>
        <v>-76.361916706398915</v>
      </c>
      <c r="E194" s="770">
        <f t="shared" si="29"/>
        <v>-95.477767003020062</v>
      </c>
      <c r="F194" s="770">
        <f t="shared" si="29"/>
        <v>-330.03506028597491</v>
      </c>
    </row>
    <row r="195" spans="2:6">
      <c r="B195" s="769" t="s">
        <v>1145</v>
      </c>
      <c r="C195" s="770">
        <f>C159+C166-C180</f>
        <v>427.29230661947321</v>
      </c>
      <c r="D195" s="770">
        <f t="shared" ref="D195:F195" si="30">D159+D166-D180</f>
        <v>772.2328457696035</v>
      </c>
      <c r="E195" s="770">
        <f t="shared" si="30"/>
        <v>714.10147603475525</v>
      </c>
      <c r="F195" s="770">
        <f t="shared" si="30"/>
        <v>276.03123710923666</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91:B91"/>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topLeftCell="A19" zoomScale="85" zoomScaleNormal="85" workbookViewId="0">
      <selection activeCell="K39" sqref="K39"/>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86" t="s">
        <v>1125</v>
      </c>
      <c r="D1" s="886"/>
      <c r="E1" s="886"/>
      <c r="F1" s="886"/>
      <c r="G1" s="886"/>
      <c r="H1" s="886"/>
      <c r="I1" s="881" t="s">
        <v>1126</v>
      </c>
      <c r="J1" s="881"/>
      <c r="K1" s="881"/>
      <c r="L1" s="881"/>
      <c r="M1" s="881"/>
      <c r="N1" s="881"/>
    </row>
    <row r="2" spans="1:28" s="417" customFormat="1" ht="28.8">
      <c r="B2" s="417" t="str">
        <f>tab_elec_tranches!A1</f>
        <v>yd_deciles_pc</v>
      </c>
      <c r="C2" s="753" t="s">
        <v>1127</v>
      </c>
      <c r="D2" s="753" t="s">
        <v>789</v>
      </c>
      <c r="E2" s="753" t="s">
        <v>788</v>
      </c>
      <c r="F2" s="753" t="s">
        <v>787</v>
      </c>
      <c r="G2" s="753" t="s">
        <v>11</v>
      </c>
      <c r="H2" s="753" t="s">
        <v>1128</v>
      </c>
      <c r="I2" s="754" t="s">
        <v>1130</v>
      </c>
      <c r="J2" s="754" t="s">
        <v>1129</v>
      </c>
      <c r="K2" s="754" t="s">
        <v>1131</v>
      </c>
      <c r="L2" s="754" t="s">
        <v>1132</v>
      </c>
      <c r="M2" s="754" t="s">
        <v>11</v>
      </c>
      <c r="N2" s="754" t="s">
        <v>1128</v>
      </c>
    </row>
    <row r="3" spans="1:28" ht="17.399999999999999" customHeight="1">
      <c r="A3" s="882" t="s">
        <v>14</v>
      </c>
      <c r="B3" s="414">
        <f>tab_elec_tranches!A2</f>
        <v>1</v>
      </c>
      <c r="C3" s="290">
        <f>tab_elec_tranches!B2</f>
        <v>0</v>
      </c>
      <c r="D3" s="290">
        <f>tab_elec_tranches!C2</f>
        <v>13.728934268391392</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82"/>
      <c r="B4" s="414">
        <f>tab_elec_tranches!A3</f>
        <v>2</v>
      </c>
      <c r="C4" s="290">
        <f>tab_elec_tranches!B3</f>
        <v>0</v>
      </c>
      <c r="D4" s="290">
        <f>tab_elec_tranches!C3</f>
        <v>19.176608856651235</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82"/>
      <c r="B5" s="414">
        <f>tab_elec_tranches!A4</f>
        <v>3</v>
      </c>
      <c r="C5" s="290">
        <f>tab_elec_tranches!B4</f>
        <v>0</v>
      </c>
      <c r="D5" s="290">
        <f>tab_elec_tranches!C4</f>
        <v>21.922011140181837</v>
      </c>
      <c r="E5" s="290">
        <f>tab_elec_tranches!D4</f>
        <v>8.5772679486939545</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82"/>
      <c r="B6" s="414">
        <f>tab_elec_tranches!A5</f>
        <v>4</v>
      </c>
      <c r="C6" s="290">
        <f>tab_elec_tranches!B5</f>
        <v>0.12833871172143901</v>
      </c>
      <c r="D6" s="290">
        <f>tab_elec_tranches!C5</f>
        <v>29.700843164240489</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82"/>
      <c r="B7" s="414">
        <f>tab_elec_tranches!A6</f>
        <v>5</v>
      </c>
      <c r="C7" s="290">
        <f>tab_elec_tranches!B6</f>
        <v>0</v>
      </c>
      <c r="D7" s="290">
        <f>tab_elec_tranches!C6</f>
        <v>32.489648060634337</v>
      </c>
      <c r="E7" s="290">
        <f>tab_elec_tranches!D6</f>
        <v>16.134674492338739</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82"/>
      <c r="B8" s="414">
        <f>tab_elec_tranches!A7</f>
        <v>6</v>
      </c>
      <c r="C8" s="290">
        <f>tab_elec_tranches!B7</f>
        <v>0</v>
      </c>
      <c r="D8" s="290">
        <f>tab_elec_tranches!C7</f>
        <v>31.616988022640047</v>
      </c>
      <c r="E8" s="290">
        <f>tab_elec_tranches!D7</f>
        <v>18.86075046122593</v>
      </c>
      <c r="F8" s="290">
        <f>tab_elec_tranches!E7</f>
        <v>15.051986068740106</v>
      </c>
      <c r="G8" s="290">
        <f>tab_elec_tranches!F7</f>
        <v>0</v>
      </c>
      <c r="H8" s="290">
        <f>tab_elec_tranches!G7</f>
        <v>34.470275447393917</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82"/>
      <c r="B9" s="414">
        <f>tab_elec_tranches!A8</f>
        <v>7</v>
      </c>
      <c r="C9" s="290">
        <f>tab_elec_tranches!B8</f>
        <v>0</v>
      </c>
      <c r="D9" s="290">
        <f>tab_elec_tranches!C8</f>
        <v>41.101975808419716</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82"/>
      <c r="B10" s="414">
        <f>tab_elec_tranches!A9</f>
        <v>8</v>
      </c>
      <c r="C10" s="290">
        <f>tab_elec_tranches!B9</f>
        <v>0</v>
      </c>
      <c r="D10" s="290">
        <f>tab_elec_tranches!C9</f>
        <v>32.220071553701061</v>
      </c>
      <c r="E10" s="290">
        <f>tab_elec_tranches!D9</f>
        <v>29.53288767718178</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82"/>
      <c r="B11" s="414">
        <f>tab_elec_tranches!A10</f>
        <v>9</v>
      </c>
      <c r="C11" s="290">
        <f>tab_elec_tranches!B10</f>
        <v>0.10329709306624174</v>
      </c>
      <c r="D11" s="290">
        <f>tab_elec_tranches!C10</f>
        <v>28.261205282655826</v>
      </c>
      <c r="E11" s="290">
        <f>tab_elec_tranches!D10</f>
        <v>30.937259382732108</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82"/>
      <c r="B12" s="414">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83" t="s">
        <v>423</v>
      </c>
      <c r="B13" s="414">
        <f>tab_elec_tranches!A12</f>
        <v>1</v>
      </c>
      <c r="C13" s="290">
        <f>tab_elec_tranches!B12</f>
        <v>0</v>
      </c>
      <c r="D13" s="290">
        <f>tab_elec_tranches!C12</f>
        <v>13.728934268391392</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83"/>
      <c r="B14" s="414">
        <f>tab_elec_tranches!A13</f>
        <v>2</v>
      </c>
      <c r="C14" s="290">
        <f>tab_elec_tranches!B13</f>
        <v>0</v>
      </c>
      <c r="D14" s="290">
        <f>tab_elec_tranches!C13</f>
        <v>19.176608856651235</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63</v>
      </c>
      <c r="AA14" s="414">
        <f t="shared" ref="AA14:AA22" si="4">(E14)/(SUM(I14:M14))</f>
        <v>0.17331396127686355</v>
      </c>
      <c r="AB14" s="414">
        <f t="shared" ref="AB14:AB22" si="5">(F14)/(SUM(I14:M14))</f>
        <v>0.11034315344599785</v>
      </c>
    </row>
    <row r="15" spans="1:28" ht="17.399999999999999" customHeight="1">
      <c r="A15" s="883"/>
      <c r="B15" s="414">
        <f>tab_elec_tranches!A14</f>
        <v>3</v>
      </c>
      <c r="C15" s="290">
        <f>tab_elec_tranches!B14</f>
        <v>0</v>
      </c>
      <c r="D15" s="290">
        <f>tab_elec_tranches!C14</f>
        <v>21.922011140181837</v>
      </c>
      <c r="E15" s="290">
        <f>tab_elec_tranches!D14</f>
        <v>8.5772679486939545</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367769928685979</v>
      </c>
      <c r="AA15" s="414">
        <f t="shared" si="4"/>
        <v>0.24402189681416231</v>
      </c>
      <c r="AB15" s="414">
        <f t="shared" si="5"/>
        <v>0.12990684331757368</v>
      </c>
    </row>
    <row r="16" spans="1:28" ht="17.399999999999999" customHeight="1">
      <c r="A16" s="883"/>
      <c r="B16" s="414">
        <f>tab_elec_tranches!A15</f>
        <v>4</v>
      </c>
      <c r="C16" s="290">
        <f>tab_elec_tranches!B15</f>
        <v>0.12833871172143901</v>
      </c>
      <c r="D16" s="290">
        <f>tab_elec_tranches!C15</f>
        <v>29.700843164240489</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06</v>
      </c>
      <c r="AA16" s="414">
        <f t="shared" si="4"/>
        <v>0.22643030980840986</v>
      </c>
      <c r="AB16" s="414">
        <f t="shared" si="5"/>
        <v>0.1532768011351141</v>
      </c>
    </row>
    <row r="17" spans="1:28" ht="17.399999999999999" customHeight="1">
      <c r="A17" s="883"/>
      <c r="B17" s="414">
        <f>tab_elec_tranches!A16</f>
        <v>5</v>
      </c>
      <c r="C17" s="290">
        <f>tab_elec_tranches!B16</f>
        <v>0</v>
      </c>
      <c r="D17" s="290">
        <f>tab_elec_tranches!C16</f>
        <v>32.489648060634337</v>
      </c>
      <c r="E17" s="290">
        <f>tab_elec_tranches!D16</f>
        <v>16.134674492338739</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394529904589921</v>
      </c>
      <c r="AA17" s="414">
        <f t="shared" si="4"/>
        <v>0.29495899889330074</v>
      </c>
      <c r="AB17" s="414">
        <f t="shared" si="5"/>
        <v>0.10969749342693386</v>
      </c>
    </row>
    <row r="18" spans="1:28" ht="17.399999999999999" customHeight="1">
      <c r="A18" s="883"/>
      <c r="B18" s="414">
        <f>tab_elec_tranches!A17</f>
        <v>6</v>
      </c>
      <c r="C18" s="290">
        <f>tab_elec_tranches!B17</f>
        <v>0</v>
      </c>
      <c r="D18" s="290">
        <f>tab_elec_tranches!C17</f>
        <v>31.616988022640047</v>
      </c>
      <c r="E18" s="290">
        <f>tab_elec_tranches!D17</f>
        <v>18.86075046122593</v>
      </c>
      <c r="F18" s="290">
        <f>tab_elec_tranches!E17</f>
        <v>15.051986068740106</v>
      </c>
      <c r="G18" s="290">
        <f>tab_elec_tranches!F17</f>
        <v>0</v>
      </c>
      <c r="H18" s="290">
        <f>tab_elec_tranches!G17</f>
        <v>34.470275447393917</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248315155450561</v>
      </c>
      <c r="AA18" s="414">
        <f t="shared" si="4"/>
        <v>0.28781977324023172</v>
      </c>
      <c r="AB18" s="414">
        <f t="shared" si="5"/>
        <v>0.22969707520526267</v>
      </c>
    </row>
    <row r="19" spans="1:28" ht="17.399999999999999" customHeight="1">
      <c r="A19" s="883"/>
      <c r="B19" s="414">
        <f>tab_elec_tranches!A18</f>
        <v>7</v>
      </c>
      <c r="C19" s="290">
        <f>tab_elec_tranches!B18</f>
        <v>0</v>
      </c>
      <c r="D19" s="290">
        <f>tab_elec_tranches!C18</f>
        <v>41.101975808419716</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83"/>
      <c r="B20" s="414">
        <f>tab_elec_tranches!A19</f>
        <v>8</v>
      </c>
      <c r="C20" s="290">
        <f>tab_elec_tranches!B19</f>
        <v>0</v>
      </c>
      <c r="D20" s="290">
        <f>tab_elec_tranches!C19</f>
        <v>32.220071553701061</v>
      </c>
      <c r="E20" s="290">
        <f>tab_elec_tranches!D19</f>
        <v>29.53288767718178</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371632004979422</v>
      </c>
      <c r="AA20" s="414">
        <f t="shared" si="4"/>
        <v>0.35171402276511682</v>
      </c>
      <c r="AB20" s="414">
        <f t="shared" si="5"/>
        <v>0.26402326010602289</v>
      </c>
    </row>
    <row r="21" spans="1:28" ht="17.399999999999999" customHeight="1">
      <c r="A21" s="883"/>
      <c r="B21" s="414">
        <f>tab_elec_tranches!A20</f>
        <v>9</v>
      </c>
      <c r="C21" s="290">
        <f>tab_elec_tranches!B20</f>
        <v>0.10329709306624174</v>
      </c>
      <c r="D21" s="290">
        <f>tab_elec_tranches!C20</f>
        <v>28.261205282655826</v>
      </c>
      <c r="E21" s="290">
        <f>tab_elec_tranches!D20</f>
        <v>30.937259382732108</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562460592221958</v>
      </c>
      <c r="AA21" s="414">
        <f t="shared" si="4"/>
        <v>0.34425283305326232</v>
      </c>
      <c r="AB21" s="414">
        <f t="shared" si="5"/>
        <v>0.3401225610245181</v>
      </c>
    </row>
    <row r="22" spans="1:28" ht="17.399999999999999" customHeight="1">
      <c r="A22" s="883"/>
      <c r="B22" s="414">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771719966812647</v>
      </c>
      <c r="AA22" s="414">
        <f t="shared" si="4"/>
        <v>0.28405545390934739</v>
      </c>
      <c r="AB22" s="414">
        <f t="shared" si="5"/>
        <v>0.4680584804680481</v>
      </c>
    </row>
    <row r="23" spans="1:28" ht="17.399999999999999" customHeight="1">
      <c r="A23" s="884"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884"/>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884"/>
      <c r="B25" s="414">
        <f>tab_elec_tranches!A24</f>
        <v>3</v>
      </c>
      <c r="C25" s="290">
        <f>tab_elec_tranches!B24</f>
        <v>7.2450002943909508</v>
      </c>
      <c r="D25" s="290">
        <f>tab_elec_tranches!C24</f>
        <v>14.832173536459011</v>
      </c>
      <c r="E25" s="290">
        <f>tab_elec_tranches!D24</f>
        <v>8.4221052580258284</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219729571109721</v>
      </c>
      <c r="AB25" s="414">
        <f t="shared" si="8"/>
        <v>0.32816701765816653</v>
      </c>
    </row>
    <row r="26" spans="1:28" ht="17.399999999999999" customHeight="1">
      <c r="A26" s="884"/>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884"/>
      <c r="B27" s="414">
        <f>tab_elec_tranches!A26</f>
        <v>5</v>
      </c>
      <c r="C27" s="290">
        <f>tab_elec_tranches!B26</f>
        <v>7.5947351090270256</v>
      </c>
      <c r="D27" s="290">
        <f>tab_elec_tranches!C26</f>
        <v>24.963748546323792</v>
      </c>
      <c r="E27" s="290">
        <f>tab_elec_tranches!D26</f>
        <v>16.06583889762226</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63638568193043</v>
      </c>
      <c r="AB27" s="414">
        <f t="shared" si="8"/>
        <v>0.23326439859489187</v>
      </c>
    </row>
    <row r="28" spans="1:28" ht="17.399999999999999" customHeight="1">
      <c r="A28" s="884"/>
      <c r="B28" s="414">
        <f>tab_elec_tranches!A27</f>
        <v>6</v>
      </c>
      <c r="C28" s="290">
        <f>tab_elec_tranches!B27</f>
        <v>6.2639885520100167</v>
      </c>
      <c r="D28" s="290">
        <f>tab_elec_tranches!C27</f>
        <v>25.590523063990929</v>
      </c>
      <c r="E28" s="290">
        <f>tab_elec_tranches!D27</f>
        <v>18.623226867865032</v>
      </c>
      <c r="F28" s="290">
        <f>tab_elec_tranches!E27</f>
        <v>15.051986068740106</v>
      </c>
      <c r="G28" s="290">
        <f>tab_elec_tranches!F27</f>
        <v>0</v>
      </c>
      <c r="H28" s="290">
        <f>tab_elec_tranches!G27</f>
        <v>34.470275447393902</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9051778774756357</v>
      </c>
      <c r="AB28" s="414">
        <f t="shared" si="8"/>
        <v>0.19664368512444974</v>
      </c>
    </row>
    <row r="29" spans="1:28" ht="17.399999999999999" customHeight="1">
      <c r="A29" s="884"/>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884"/>
      <c r="B30" s="414">
        <f>tab_elec_tranches!A29</f>
        <v>8</v>
      </c>
      <c r="C30" s="290">
        <f>tab_elec_tranches!B29</f>
        <v>5.7536312372841829</v>
      </c>
      <c r="D30" s="290">
        <f>tab_elec_tranches!C29</f>
        <v>26.51232044208356</v>
      </c>
      <c r="E30" s="290">
        <f>tab_elec_tranches!D29</f>
        <v>29.487007551515099</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74138558511855</v>
      </c>
      <c r="AB30" s="414">
        <f t="shared" si="8"/>
        <v>0.17831896900048064</v>
      </c>
    </row>
    <row r="31" spans="1:28" ht="17.399999999999999" customHeight="1">
      <c r="A31" s="884"/>
      <c r="B31" s="414">
        <f>tab_elec_tranches!A30</f>
        <v>9</v>
      </c>
      <c r="C31" s="290">
        <f>tab_elec_tranches!B30</f>
        <v>4.1107847162692543</v>
      </c>
      <c r="D31" s="290">
        <f>tab_elec_tranches!C30</f>
        <v>24.305523192714574</v>
      </c>
      <c r="E31" s="290">
        <f>tab_elec_tranches!D30</f>
        <v>30.885453849470345</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7045851458335751</v>
      </c>
      <c r="AB31" s="414">
        <f t="shared" si="8"/>
        <v>0.14466287208865822</v>
      </c>
    </row>
    <row r="32" spans="1:28" ht="17.399999999999999" customHeight="1">
      <c r="A32" s="884"/>
      <c r="B32" s="414">
        <f>tab_elec_tranches!A31</f>
        <v>10</v>
      </c>
      <c r="C32" s="290">
        <f>tab_elec_tranches!B31</f>
        <v>4.331988024890693</v>
      </c>
      <c r="D32" s="290">
        <f>tab_elec_tranches!C31</f>
        <v>19.407823010033891</v>
      </c>
      <c r="E32" s="290">
        <f>tab_elec_tranches!D31</f>
        <v>26.964369454026262</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354435162316983</v>
      </c>
      <c r="AB32" s="414">
        <f>C32/(C32+D32)</f>
        <v>0.18247778040514864</v>
      </c>
    </row>
    <row r="33" spans="1:28" ht="17.399999999999999" customHeight="1">
      <c r="A33" s="885" t="s">
        <v>447</v>
      </c>
      <c r="B33" s="414">
        <f>tab_elec_tranches!A32</f>
        <v>1</v>
      </c>
      <c r="C33" s="290">
        <f>tab_elec_tranches!B32</f>
        <v>5.8005043957267866</v>
      </c>
      <c r="D33" s="290">
        <f>tab_elec_tranches!C32</f>
        <v>7.928429872664605</v>
      </c>
      <c r="E33" s="290">
        <f>tab_elec_tranches!D32</f>
        <v>2.2240698582069114</v>
      </c>
      <c r="F33" s="290">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85"/>
      <c r="B34" s="414">
        <f>tab_elec_tranches!A33</f>
        <v>2</v>
      </c>
      <c r="C34" s="290">
        <f>tab_elec_tranches!B33</f>
        <v>6.8965883508873951</v>
      </c>
      <c r="D34" s="290">
        <f>tab_elec_tranches!C33</f>
        <v>12.280020505763844</v>
      </c>
      <c r="E34" s="290">
        <f>tab_elec_tranches!D33</f>
        <v>4.6396413129968996</v>
      </c>
      <c r="F34" s="290">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85"/>
      <c r="B35" s="414">
        <f>tab_elec_tranches!A34</f>
        <v>3</v>
      </c>
      <c r="C35" s="290">
        <f>tab_elec_tranches!B34</f>
        <v>7.2450002943909508</v>
      </c>
      <c r="D35" s="290">
        <f>tab_elec_tranches!C34</f>
        <v>14.832173536459011</v>
      </c>
      <c r="E35" s="290">
        <f>tab_elec_tranches!D34</f>
        <v>8.4221052580258284</v>
      </c>
      <c r="F35" s="290">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85"/>
      <c r="B36" s="414">
        <f>tab_elec_tranches!A35</f>
        <v>4</v>
      </c>
      <c r="C36" s="290">
        <f>tab_elec_tranches!B35</f>
        <v>6.9675037856515578</v>
      </c>
      <c r="D36" s="290">
        <f>tab_elec_tranches!C35</f>
        <v>22.861678090310374</v>
      </c>
      <c r="E36" s="290">
        <f>tab_elec_tranches!D35</f>
        <v>10.888776919205515</v>
      </c>
      <c r="F36" s="290">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85"/>
      <c r="B37" s="414">
        <f>tab_elec_tranches!A36</f>
        <v>5</v>
      </c>
      <c r="C37" s="290">
        <f>tab_elec_tranches!B36</f>
        <v>7.5947351090270256</v>
      </c>
      <c r="D37" s="290">
        <f>tab_elec_tranches!C36</f>
        <v>24.963748546323792</v>
      </c>
      <c r="E37" s="290">
        <f>tab_elec_tranches!D36</f>
        <v>16.06583889762226</v>
      </c>
      <c r="F37" s="290">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85"/>
      <c r="B38" s="414">
        <f>tab_elec_tranches!A37</f>
        <v>6</v>
      </c>
      <c r="C38" s="290">
        <f>tab_elec_tranches!B37</f>
        <v>6.2639885520100167</v>
      </c>
      <c r="D38" s="290">
        <f>tab_elec_tranches!C37</f>
        <v>25.590523063990929</v>
      </c>
      <c r="E38" s="290">
        <f>tab_elec_tranches!D37</f>
        <v>18.623226867865032</v>
      </c>
      <c r="F38" s="290">
        <f>tab_elec_tranches!E37</f>
        <v>15.051986068740106</v>
      </c>
      <c r="G38" s="290">
        <f>tab_elec_tranches!F37</f>
        <v>0</v>
      </c>
      <c r="H38" s="290">
        <f>tab_elec_tranches!G37</f>
        <v>34.470275447393902</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85"/>
      <c r="B39" s="414">
        <f>tab_elec_tranches!A38</f>
        <v>7</v>
      </c>
      <c r="C39" s="290">
        <f>tab_elec_tranches!B38</f>
        <v>7.7937542918832907</v>
      </c>
      <c r="D39" s="290">
        <f>tab_elec_tranches!C38</f>
        <v>33.308221516536427</v>
      </c>
      <c r="E39" s="290">
        <f>tab_elec_tranches!D38</f>
        <v>24.378170706322237</v>
      </c>
      <c r="F39" s="290">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85"/>
      <c r="B40" s="414">
        <f>tab_elec_tranches!A39</f>
        <v>8</v>
      </c>
      <c r="C40" s="290">
        <f>tab_elec_tranches!B39</f>
        <v>5.7536312372841829</v>
      </c>
      <c r="D40" s="290">
        <f>tab_elec_tranches!C39</f>
        <v>26.51232044208356</v>
      </c>
      <c r="E40" s="290">
        <f>tab_elec_tranches!D39</f>
        <v>29.487007551515099</v>
      </c>
      <c r="F40" s="290">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85"/>
      <c r="B41" s="414">
        <f>tab_elec_tranches!A40</f>
        <v>9</v>
      </c>
      <c r="C41" s="290">
        <f>tab_elec_tranches!B40</f>
        <v>4.1107847162692543</v>
      </c>
      <c r="D41" s="290">
        <f>tab_elec_tranches!C40</f>
        <v>24.305523192714574</v>
      </c>
      <c r="E41" s="290">
        <f>tab_elec_tranches!D40</f>
        <v>30.885453849470345</v>
      </c>
      <c r="F41" s="290">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85"/>
      <c r="B42" s="414">
        <f>tab_elec_tranches!A41</f>
        <v>10</v>
      </c>
      <c r="C42" s="290">
        <f>tab_elec_tranches!B41</f>
        <v>4.331988024890693</v>
      </c>
      <c r="D42" s="290">
        <f>tab_elec_tranches!C41</f>
        <v>19.407823010033891</v>
      </c>
      <c r="E42" s="290">
        <f>tab_elec_tranches!D41</f>
        <v>26.964369454026262</v>
      </c>
      <c r="F42" s="290">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Q4" zoomScaleNormal="100" workbookViewId="0">
      <selection activeCell="Z27" sqref="Z27"/>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891" t="s">
        <v>1115</v>
      </c>
      <c r="B1" s="887" t="s">
        <v>14</v>
      </c>
      <c r="C1" s="887"/>
      <c r="D1" s="887"/>
      <c r="E1" s="887"/>
      <c r="F1" s="887"/>
      <c r="G1" s="887"/>
      <c r="H1" s="887"/>
      <c r="I1" s="887"/>
      <c r="J1" s="888" t="s">
        <v>423</v>
      </c>
      <c r="K1" s="888"/>
      <c r="L1" s="888"/>
      <c r="M1" s="888"/>
      <c r="N1" s="888"/>
      <c r="O1" s="888"/>
      <c r="P1" s="888"/>
      <c r="Q1" s="888"/>
      <c r="R1" s="889" t="s">
        <v>437</v>
      </c>
      <c r="S1" s="889"/>
      <c r="T1" s="889"/>
      <c r="U1" s="889"/>
      <c r="V1" s="889"/>
      <c r="W1" s="889"/>
      <c r="X1" s="889"/>
      <c r="Y1" s="889"/>
      <c r="Z1" s="890" t="s">
        <v>447</v>
      </c>
      <c r="AA1" s="890"/>
      <c r="AB1" s="890"/>
      <c r="AC1" s="890"/>
      <c r="AD1" s="890"/>
      <c r="AE1" s="890"/>
      <c r="AF1" s="890"/>
      <c r="AG1" s="890"/>
      <c r="AI1" s="887" t="s">
        <v>14</v>
      </c>
      <c r="AJ1" s="887"/>
      <c r="AK1" s="887"/>
      <c r="AL1" s="887"/>
      <c r="AM1" s="888" t="s">
        <v>423</v>
      </c>
      <c r="AN1" s="888"/>
      <c r="AO1" s="888"/>
      <c r="AP1" s="888"/>
      <c r="AQ1" s="889" t="s">
        <v>437</v>
      </c>
      <c r="AR1" s="889"/>
      <c r="AS1" s="889"/>
      <c r="AT1" s="889"/>
      <c r="AU1" s="890" t="s">
        <v>447</v>
      </c>
      <c r="AV1" s="890"/>
      <c r="AW1" s="890"/>
      <c r="AX1" s="890"/>
    </row>
    <row r="2" spans="1:56">
      <c r="A2" s="891"/>
      <c r="B2" s="834" t="s">
        <v>8</v>
      </c>
      <c r="C2" s="834"/>
      <c r="D2" s="834"/>
      <c r="E2" s="834"/>
      <c r="F2" s="834" t="s">
        <v>9</v>
      </c>
      <c r="G2" s="834"/>
      <c r="H2" s="834"/>
      <c r="I2" s="834"/>
      <c r="J2" s="834" t="s">
        <v>8</v>
      </c>
      <c r="K2" s="834"/>
      <c r="L2" s="834"/>
      <c r="M2" s="834"/>
      <c r="N2" s="834" t="s">
        <v>9</v>
      </c>
      <c r="O2" s="834"/>
      <c r="P2" s="834"/>
      <c r="Q2" s="834"/>
      <c r="R2" s="834" t="s">
        <v>8</v>
      </c>
      <c r="S2" s="834"/>
      <c r="T2" s="834"/>
      <c r="U2" s="834"/>
      <c r="V2" s="834" t="s">
        <v>9</v>
      </c>
      <c r="W2" s="834"/>
      <c r="X2" s="834"/>
      <c r="Y2" s="834"/>
      <c r="Z2" s="834" t="s">
        <v>8</v>
      </c>
      <c r="AA2" s="834"/>
      <c r="AB2" s="834"/>
      <c r="AC2" s="834"/>
      <c r="AD2" s="834" t="s">
        <v>9</v>
      </c>
      <c r="AE2" s="834"/>
      <c r="AF2" s="834"/>
      <c r="AG2" s="834"/>
      <c r="AI2" s="834" t="s">
        <v>8</v>
      </c>
      <c r="AJ2" s="834"/>
      <c r="AK2" s="834" t="s">
        <v>9</v>
      </c>
      <c r="AL2" s="834"/>
      <c r="AM2" s="834" t="s">
        <v>8</v>
      </c>
      <c r="AN2" s="834"/>
      <c r="AO2" s="834" t="s">
        <v>9</v>
      </c>
      <c r="AP2" s="834"/>
      <c r="AQ2" s="834" t="s">
        <v>8</v>
      </c>
      <c r="AR2" s="834"/>
      <c r="AS2" s="834" t="s">
        <v>9</v>
      </c>
      <c r="AT2" s="834"/>
      <c r="AU2" s="834" t="s">
        <v>8</v>
      </c>
      <c r="AV2" s="834"/>
      <c r="AW2" s="834" t="s">
        <v>9</v>
      </c>
      <c r="AX2" s="834"/>
    </row>
    <row r="3" spans="1:56" ht="14.4" customHeight="1">
      <c r="A3" s="891"/>
      <c r="B3" s="834" t="s">
        <v>10</v>
      </c>
      <c r="C3" s="834"/>
      <c r="D3" s="834" t="s">
        <v>7</v>
      </c>
      <c r="E3" s="834"/>
      <c r="F3" s="834" t="s">
        <v>10</v>
      </c>
      <c r="G3" s="834"/>
      <c r="H3" s="834" t="s">
        <v>7</v>
      </c>
      <c r="I3" s="834"/>
      <c r="J3" s="834" t="s">
        <v>10</v>
      </c>
      <c r="K3" s="834"/>
      <c r="L3" s="834" t="s">
        <v>7</v>
      </c>
      <c r="M3" s="834"/>
      <c r="N3" s="834" t="s">
        <v>10</v>
      </c>
      <c r="O3" s="834"/>
      <c r="P3" s="834" t="s">
        <v>7</v>
      </c>
      <c r="Q3" s="834"/>
      <c r="R3" s="834" t="s">
        <v>10</v>
      </c>
      <c r="S3" s="834"/>
      <c r="T3" s="834" t="s">
        <v>7</v>
      </c>
      <c r="U3" s="834"/>
      <c r="V3" s="834" t="s">
        <v>10</v>
      </c>
      <c r="W3" s="834"/>
      <c r="X3" s="834" t="s">
        <v>7</v>
      </c>
      <c r="Y3" s="834"/>
      <c r="Z3" s="834" t="s">
        <v>10</v>
      </c>
      <c r="AA3" s="834"/>
      <c r="AB3" s="834" t="s">
        <v>7</v>
      </c>
      <c r="AC3" s="834"/>
      <c r="AD3" s="834" t="s">
        <v>10</v>
      </c>
      <c r="AE3" s="834"/>
      <c r="AF3" s="834" t="s">
        <v>7</v>
      </c>
      <c r="AG3" s="834"/>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891"/>
      <c r="B4" s="414" t="s">
        <v>1113</v>
      </c>
      <c r="C4" s="414" t="s">
        <v>1114</v>
      </c>
      <c r="D4" s="414" t="s">
        <v>1113</v>
      </c>
      <c r="E4" s="414" t="s">
        <v>1114</v>
      </c>
      <c r="F4" s="414" t="s">
        <v>1113</v>
      </c>
      <c r="G4" s="414" t="s">
        <v>1114</v>
      </c>
      <c r="H4" s="414" t="s">
        <v>1113</v>
      </c>
      <c r="I4" s="414" t="s">
        <v>1114</v>
      </c>
      <c r="J4" s="414" t="s">
        <v>1113</v>
      </c>
      <c r="K4" s="414" t="s">
        <v>1114</v>
      </c>
      <c r="L4" s="414" t="s">
        <v>1113</v>
      </c>
      <c r="M4" s="414" t="s">
        <v>1114</v>
      </c>
      <c r="N4" s="414" t="s">
        <v>1113</v>
      </c>
      <c r="O4" s="414" t="s">
        <v>1114</v>
      </c>
      <c r="P4" s="414" t="s">
        <v>1113</v>
      </c>
      <c r="Q4" s="414" t="s">
        <v>1114</v>
      </c>
      <c r="R4" s="414" t="s">
        <v>1113</v>
      </c>
      <c r="S4" s="414" t="s">
        <v>1114</v>
      </c>
      <c r="T4" s="414" t="s">
        <v>1113</v>
      </c>
      <c r="U4" s="414" t="s">
        <v>1114</v>
      </c>
      <c r="V4" s="414" t="s">
        <v>1113</v>
      </c>
      <c r="W4" s="414" t="s">
        <v>1114</v>
      </c>
      <c r="X4" s="414" t="s">
        <v>1113</v>
      </c>
      <c r="Y4" s="414" t="s">
        <v>1114</v>
      </c>
      <c r="Z4" s="414" t="s">
        <v>1113</v>
      </c>
      <c r="AA4" s="414" t="s">
        <v>1114</v>
      </c>
      <c r="AB4" s="414" t="s">
        <v>1113</v>
      </c>
      <c r="AC4" s="414" t="s">
        <v>1114</v>
      </c>
      <c r="AD4" s="414" t="s">
        <v>1113</v>
      </c>
      <c r="AE4" s="414" t="s">
        <v>1114</v>
      </c>
      <c r="AF4" s="414" t="s">
        <v>1113</v>
      </c>
      <c r="AG4" s="414" t="s">
        <v>1114</v>
      </c>
      <c r="AI4" s="414" t="s">
        <v>1146</v>
      </c>
      <c r="AJ4" s="414" t="s">
        <v>1146</v>
      </c>
      <c r="AK4" s="414" t="s">
        <v>1146</v>
      </c>
      <c r="AL4" s="414" t="s">
        <v>1146</v>
      </c>
      <c r="AM4" s="414" t="s">
        <v>1146</v>
      </c>
      <c r="AN4" s="414" t="s">
        <v>1146</v>
      </c>
      <c r="AO4" s="414" t="s">
        <v>1146</v>
      </c>
      <c r="AP4" s="414" t="s">
        <v>1146</v>
      </c>
      <c r="AQ4" s="414" t="s">
        <v>1146</v>
      </c>
      <c r="AR4" s="414" t="s">
        <v>1146</v>
      </c>
      <c r="AS4" s="414" t="s">
        <v>1146</v>
      </c>
      <c r="AT4" s="414" t="s">
        <v>1146</v>
      </c>
      <c r="AU4" s="414" t="s">
        <v>1146</v>
      </c>
      <c r="AV4" s="414" t="s">
        <v>1146</v>
      </c>
      <c r="AW4" s="414" t="s">
        <v>1146</v>
      </c>
      <c r="AX4" s="414" t="s">
        <v>1146</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50.5</v>
      </c>
      <c r="C6" s="290">
        <f>B6/$A6</f>
        <v>50.5</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50.5</v>
      </c>
      <c r="E6" s="290">
        <f>D6/$A6</f>
        <v>50.5</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50.5</v>
      </c>
      <c r="G6" s="290">
        <f>F6/$A6</f>
        <v>50.5</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50.5</v>
      </c>
      <c r="I6" s="290">
        <f>H6/$A6</f>
        <v>50.5</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50.5</v>
      </c>
      <c r="K6" s="290">
        <f>J6/$A6</f>
        <v>50.5</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50.5</v>
      </c>
      <c r="M6" s="290">
        <f>L6/$A6</f>
        <v>50.5</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50.5</v>
      </c>
      <c r="O6" s="290">
        <f>N6/$A6</f>
        <v>50.5</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50.5</v>
      </c>
      <c r="Q6" s="290">
        <f>P6/$A6</f>
        <v>50.5</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5</v>
      </c>
      <c r="S6" s="290">
        <f>R6/$A6</f>
        <v>50.5</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5</v>
      </c>
      <c r="U6" s="290">
        <f>T6/$A6</f>
        <v>50.5</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5</v>
      </c>
      <c r="W6" s="290">
        <f>V6/$A6</f>
        <v>50.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5</v>
      </c>
      <c r="Y6" s="290">
        <f>X6/$A6</f>
        <v>50.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5</v>
      </c>
      <c r="AA6" s="290">
        <f>Z6/$A6</f>
        <v>50.5</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5</v>
      </c>
      <c r="AC6" s="290">
        <f>AB6/$A6</f>
        <v>50.5</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5</v>
      </c>
      <c r="AE6" s="290">
        <f>AD6/$A6</f>
        <v>50.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5</v>
      </c>
      <c r="AG6" s="290">
        <f>AF6/$A6</f>
        <v>50.5</v>
      </c>
      <c r="AI6" s="429">
        <f>B6-B5</f>
        <v>50.5</v>
      </c>
      <c r="AJ6" s="429">
        <f>D6-D5</f>
        <v>50.5</v>
      </c>
      <c r="AK6" s="429">
        <f>F6-F5</f>
        <v>50.5</v>
      </c>
      <c r="AL6" s="429">
        <f>H6-H5</f>
        <v>50.5</v>
      </c>
      <c r="AM6" s="429">
        <f>J6-J5</f>
        <v>50.5</v>
      </c>
      <c r="AN6" s="429">
        <f>L6-L5</f>
        <v>50.5</v>
      </c>
      <c r="AO6" s="429">
        <f>N6-N5</f>
        <v>50.5</v>
      </c>
      <c r="AP6" s="429">
        <f>P6-P5</f>
        <v>50.5</v>
      </c>
      <c r="AQ6" s="429">
        <f>R6-R5</f>
        <v>50.5</v>
      </c>
      <c r="AR6" s="429">
        <f>T6-T5</f>
        <v>50.5</v>
      </c>
      <c r="AS6" s="429">
        <f>V6-V5</f>
        <v>50.5</v>
      </c>
      <c r="AT6" s="429">
        <f>X6-X5</f>
        <v>50.5</v>
      </c>
      <c r="AU6" s="429">
        <f>Z6-Z5</f>
        <v>50.5</v>
      </c>
      <c r="AV6" s="429">
        <f>AB6-AB5</f>
        <v>50.5</v>
      </c>
      <c r="AW6" s="429">
        <f>AD6-AD5</f>
        <v>50.5</v>
      </c>
      <c r="AX6" s="429">
        <f>AF6-AF5</f>
        <v>50.5</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01</v>
      </c>
      <c r="C7" s="290">
        <f t="shared" ref="C7:E70" si="0">B7/$A7</f>
        <v>50.5</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01</v>
      </c>
      <c r="E7" s="290">
        <f t="shared" si="0"/>
        <v>50.5</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01</v>
      </c>
      <c r="G7" s="290">
        <f t="shared" ref="G7:G70" si="1">F7/$A7</f>
        <v>50.5</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01</v>
      </c>
      <c r="I7" s="290">
        <f t="shared" ref="I7:I70" si="2">H7/$A7</f>
        <v>50.5</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01</v>
      </c>
      <c r="K7" s="290">
        <f t="shared" ref="K7" si="3">J7/$A7</f>
        <v>50.5</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01</v>
      </c>
      <c r="M7" s="290">
        <f t="shared" ref="M7" si="4">L7/$A7</f>
        <v>50.5</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01</v>
      </c>
      <c r="O7" s="290">
        <f t="shared" ref="O7:O70" si="5">N7/$A7</f>
        <v>50.5</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01</v>
      </c>
      <c r="Q7" s="290">
        <f t="shared" ref="Q7:Q70" si="6">P7/$A7</f>
        <v>50.5</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1</v>
      </c>
      <c r="S7" s="290">
        <f t="shared" ref="S7" si="7">R7/$A7</f>
        <v>50.5</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1</v>
      </c>
      <c r="U7" s="290">
        <f t="shared" ref="U7" si="8">T7/$A7</f>
        <v>50.5</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1</v>
      </c>
      <c r="W7" s="290">
        <f t="shared" ref="W7:W70" si="9">V7/$A7</f>
        <v>50.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1</v>
      </c>
      <c r="Y7" s="290">
        <f t="shared" ref="Y7:Y70" si="10">X7/$A7</f>
        <v>50.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1</v>
      </c>
      <c r="AA7" s="290">
        <f t="shared" ref="AA7" si="11">Z7/$A7</f>
        <v>50.5</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1</v>
      </c>
      <c r="AC7" s="290">
        <f t="shared" ref="AC7" si="12">AB7/$A7</f>
        <v>50.5</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1</v>
      </c>
      <c r="AE7" s="290">
        <f t="shared" ref="AE7:AE70" si="13">AD7/$A7</f>
        <v>50.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1</v>
      </c>
      <c r="AG7" s="290">
        <f t="shared" ref="AG7:AG70" si="14">AF7/$A7</f>
        <v>50.5</v>
      </c>
      <c r="AI7" s="429">
        <f t="shared" ref="AI7:AI69" si="15">B7-B6</f>
        <v>50.5</v>
      </c>
      <c r="AJ7" s="429">
        <f t="shared" ref="AJ7:AJ69" si="16">D7-D6</f>
        <v>50.5</v>
      </c>
      <c r="AK7" s="429">
        <f t="shared" ref="AK7:AK69" si="17">F7-F6</f>
        <v>50.5</v>
      </c>
      <c r="AL7" s="429">
        <f t="shared" ref="AL7:AL69" si="18">H7-H6</f>
        <v>50.5</v>
      </c>
      <c r="AM7" s="429">
        <f t="shared" ref="AM7:AM69" si="19">J7-J6</f>
        <v>50.5</v>
      </c>
      <c r="AN7" s="429">
        <f t="shared" ref="AN7:AN69" si="20">L7-L6</f>
        <v>50.5</v>
      </c>
      <c r="AO7" s="429">
        <f t="shared" ref="AO7:AO69" si="21">N7-N6</f>
        <v>50.5</v>
      </c>
      <c r="AP7" s="429">
        <f t="shared" ref="AP7:AP69" si="22">P7-P6</f>
        <v>50.5</v>
      </c>
      <c r="AQ7" s="429">
        <f t="shared" ref="AQ7:AQ69" si="23">R7-R6</f>
        <v>50.5</v>
      </c>
      <c r="AR7" s="429">
        <f t="shared" ref="AR7:AR69" si="24">T7-T6</f>
        <v>50.5</v>
      </c>
      <c r="AS7" s="429">
        <f t="shared" ref="AS7:AS69" si="25">V7-V6</f>
        <v>50.5</v>
      </c>
      <c r="AT7" s="429">
        <f t="shared" ref="AT7:AT69" si="26">X7-X6</f>
        <v>50.5</v>
      </c>
      <c r="AU7" s="429">
        <f t="shared" ref="AU7:AU69" si="27">Z7-Z6</f>
        <v>50.5</v>
      </c>
      <c r="AV7" s="429">
        <f t="shared" ref="AV7:AV69" si="28">AB7-AB6</f>
        <v>50.5</v>
      </c>
      <c r="AW7" s="429">
        <f t="shared" ref="AW7:AW69" si="29">AD7-AD6</f>
        <v>50.5</v>
      </c>
      <c r="AX7" s="429">
        <f t="shared" ref="AX7:AX69" si="30">AF7-AF6</f>
        <v>50.5</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151.5</v>
      </c>
      <c r="C8" s="290">
        <f t="shared" si="0"/>
        <v>50.5</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151.5</v>
      </c>
      <c r="E8" s="290">
        <f t="shared" si="0"/>
        <v>50.5</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151.5</v>
      </c>
      <c r="G8" s="290">
        <f t="shared" si="1"/>
        <v>50.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151.5</v>
      </c>
      <c r="I8" s="290">
        <f t="shared" si="2"/>
        <v>50.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151.5</v>
      </c>
      <c r="K8" s="290">
        <f t="shared" ref="K8" si="31">J8/$A8</f>
        <v>50.5</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151.5</v>
      </c>
      <c r="M8" s="290">
        <f t="shared" ref="M8" si="32">L8/$A8</f>
        <v>50.5</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151.5</v>
      </c>
      <c r="O8" s="290">
        <f t="shared" si="5"/>
        <v>50.5</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151.5</v>
      </c>
      <c r="Q8" s="290">
        <f t="shared" si="6"/>
        <v>50.5</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1.5</v>
      </c>
      <c r="S8" s="290">
        <f t="shared" ref="S8" si="33">R8/$A8</f>
        <v>50.5</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1.5</v>
      </c>
      <c r="U8" s="290">
        <f t="shared" ref="U8" si="34">T8/$A8</f>
        <v>50.5</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1.5</v>
      </c>
      <c r="W8" s="290">
        <f t="shared" si="9"/>
        <v>50.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1.5</v>
      </c>
      <c r="Y8" s="290">
        <f t="shared" si="10"/>
        <v>50.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1.5</v>
      </c>
      <c r="AA8" s="290">
        <f t="shared" ref="AA8" si="35">Z8/$A8</f>
        <v>50.5</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1.5</v>
      </c>
      <c r="AC8" s="290">
        <f t="shared" ref="AC8" si="36">AB8/$A8</f>
        <v>50.5</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1.5</v>
      </c>
      <c r="AE8" s="290">
        <f t="shared" si="13"/>
        <v>50.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1.5</v>
      </c>
      <c r="AG8" s="290">
        <f t="shared" si="14"/>
        <v>50.5</v>
      </c>
      <c r="AI8" s="429">
        <f t="shared" si="15"/>
        <v>50.5</v>
      </c>
      <c r="AJ8" s="429">
        <f t="shared" si="16"/>
        <v>50.5</v>
      </c>
      <c r="AK8" s="429">
        <f t="shared" si="17"/>
        <v>50.5</v>
      </c>
      <c r="AL8" s="429">
        <f t="shared" si="18"/>
        <v>50.5</v>
      </c>
      <c r="AM8" s="429">
        <f t="shared" si="19"/>
        <v>50.5</v>
      </c>
      <c r="AN8" s="429">
        <f t="shared" si="20"/>
        <v>50.5</v>
      </c>
      <c r="AO8" s="429">
        <f t="shared" si="21"/>
        <v>50.5</v>
      </c>
      <c r="AP8" s="429">
        <f t="shared" si="22"/>
        <v>50.5</v>
      </c>
      <c r="AQ8" s="429">
        <f t="shared" si="23"/>
        <v>50.5</v>
      </c>
      <c r="AR8" s="429">
        <f t="shared" si="24"/>
        <v>50.5</v>
      </c>
      <c r="AS8" s="429">
        <f t="shared" si="25"/>
        <v>50.5</v>
      </c>
      <c r="AT8" s="429">
        <f t="shared" si="26"/>
        <v>50.5</v>
      </c>
      <c r="AU8" s="429">
        <f t="shared" si="27"/>
        <v>50.5</v>
      </c>
      <c r="AV8" s="429">
        <f t="shared" si="28"/>
        <v>50.5</v>
      </c>
      <c r="AW8" s="429">
        <f t="shared" si="29"/>
        <v>50.5</v>
      </c>
      <c r="AX8" s="429">
        <f t="shared" si="30"/>
        <v>50.5</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202</v>
      </c>
      <c r="C9" s="290">
        <f t="shared" si="0"/>
        <v>50.5</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202</v>
      </c>
      <c r="E9" s="290">
        <f t="shared" si="0"/>
        <v>50.5</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202</v>
      </c>
      <c r="G9" s="290">
        <f t="shared" si="1"/>
        <v>50.5</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202</v>
      </c>
      <c r="I9" s="290">
        <f t="shared" si="2"/>
        <v>50.5</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202</v>
      </c>
      <c r="K9" s="290">
        <f t="shared" ref="K9" si="37">J9/$A9</f>
        <v>50.5</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202</v>
      </c>
      <c r="M9" s="290">
        <f t="shared" ref="M9" si="38">L9/$A9</f>
        <v>50.5</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202</v>
      </c>
      <c r="O9" s="290">
        <f t="shared" si="5"/>
        <v>50.5</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202</v>
      </c>
      <c r="Q9" s="290">
        <f t="shared" si="6"/>
        <v>50.5</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2</v>
      </c>
      <c r="S9" s="290">
        <f t="shared" ref="S9" si="39">R9/$A9</f>
        <v>50.5</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2</v>
      </c>
      <c r="U9" s="290">
        <f t="shared" ref="U9" si="40">T9/$A9</f>
        <v>50.5</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2</v>
      </c>
      <c r="W9" s="290">
        <f t="shared" si="9"/>
        <v>50.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2</v>
      </c>
      <c r="Y9" s="290">
        <f t="shared" si="10"/>
        <v>50.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2</v>
      </c>
      <c r="AA9" s="290">
        <f t="shared" ref="AA9" si="41">Z9/$A9</f>
        <v>50.5</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2</v>
      </c>
      <c r="AC9" s="290">
        <f t="shared" ref="AC9" si="42">AB9/$A9</f>
        <v>50.5</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2</v>
      </c>
      <c r="AE9" s="290">
        <f t="shared" si="13"/>
        <v>50.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2</v>
      </c>
      <c r="AG9" s="290">
        <f t="shared" si="14"/>
        <v>50.5</v>
      </c>
      <c r="AI9" s="429">
        <f t="shared" si="15"/>
        <v>50.5</v>
      </c>
      <c r="AJ9" s="429">
        <f t="shared" si="16"/>
        <v>50.5</v>
      </c>
      <c r="AK9" s="429">
        <f t="shared" si="17"/>
        <v>50.5</v>
      </c>
      <c r="AL9" s="429">
        <f t="shared" si="18"/>
        <v>50.5</v>
      </c>
      <c r="AM9" s="429">
        <f t="shared" si="19"/>
        <v>50.5</v>
      </c>
      <c r="AN9" s="429">
        <f t="shared" si="20"/>
        <v>50.5</v>
      </c>
      <c r="AO9" s="429">
        <f t="shared" si="21"/>
        <v>50.5</v>
      </c>
      <c r="AP9" s="429">
        <f t="shared" si="22"/>
        <v>50.5</v>
      </c>
      <c r="AQ9" s="429">
        <f t="shared" si="23"/>
        <v>50.5</v>
      </c>
      <c r="AR9" s="429">
        <f t="shared" si="24"/>
        <v>50.5</v>
      </c>
      <c r="AS9" s="429">
        <f t="shared" si="25"/>
        <v>50.5</v>
      </c>
      <c r="AT9" s="429">
        <f t="shared" si="26"/>
        <v>50.5</v>
      </c>
      <c r="AU9" s="429">
        <f t="shared" si="27"/>
        <v>50.5</v>
      </c>
      <c r="AV9" s="429">
        <f t="shared" si="28"/>
        <v>50.5</v>
      </c>
      <c r="AW9" s="429">
        <f t="shared" si="29"/>
        <v>50.5</v>
      </c>
      <c r="AX9" s="429">
        <f t="shared" si="30"/>
        <v>50.5</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252.5</v>
      </c>
      <c r="C10" s="290">
        <f t="shared" si="0"/>
        <v>50.5</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252.5</v>
      </c>
      <c r="E10" s="290">
        <f t="shared" si="0"/>
        <v>50.5</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252.5</v>
      </c>
      <c r="G10" s="290">
        <f t="shared" si="1"/>
        <v>50.5</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252.5</v>
      </c>
      <c r="I10" s="290">
        <f t="shared" si="2"/>
        <v>50.5</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252.5</v>
      </c>
      <c r="K10" s="290">
        <f t="shared" ref="K10" si="43">J10/$A10</f>
        <v>50.5</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252.5</v>
      </c>
      <c r="M10" s="290">
        <f t="shared" ref="M10" si="44">L10/$A10</f>
        <v>50.5</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252.5</v>
      </c>
      <c r="O10" s="290">
        <f t="shared" si="5"/>
        <v>50.5</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252.5</v>
      </c>
      <c r="Q10" s="290">
        <f t="shared" si="6"/>
        <v>50.5</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2.5</v>
      </c>
      <c r="S10" s="290">
        <f t="shared" ref="S10" si="45">R10/$A10</f>
        <v>50.5</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2.5</v>
      </c>
      <c r="U10" s="290">
        <f t="shared" ref="U10" si="46">T10/$A10</f>
        <v>50.5</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2.5</v>
      </c>
      <c r="W10" s="290">
        <f t="shared" si="9"/>
        <v>50.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2.5</v>
      </c>
      <c r="Y10" s="290">
        <f t="shared" si="10"/>
        <v>50.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2.5</v>
      </c>
      <c r="AA10" s="290">
        <f t="shared" ref="AA10" si="47">Z10/$A10</f>
        <v>50.5</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2.5</v>
      </c>
      <c r="AC10" s="290">
        <f t="shared" ref="AC10" si="48">AB10/$A10</f>
        <v>50.5</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2.5</v>
      </c>
      <c r="AE10" s="290">
        <f t="shared" si="13"/>
        <v>50.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2.5</v>
      </c>
      <c r="AG10" s="290">
        <f t="shared" si="14"/>
        <v>50.5</v>
      </c>
      <c r="AI10" s="429">
        <f t="shared" si="15"/>
        <v>50.5</v>
      </c>
      <c r="AJ10" s="429">
        <f t="shared" si="16"/>
        <v>50.5</v>
      </c>
      <c r="AK10" s="429">
        <f t="shared" si="17"/>
        <v>50.5</v>
      </c>
      <c r="AL10" s="429">
        <f t="shared" si="18"/>
        <v>50.5</v>
      </c>
      <c r="AM10" s="429">
        <f t="shared" si="19"/>
        <v>50.5</v>
      </c>
      <c r="AN10" s="429">
        <f t="shared" si="20"/>
        <v>50.5</v>
      </c>
      <c r="AO10" s="429">
        <f t="shared" si="21"/>
        <v>50.5</v>
      </c>
      <c r="AP10" s="429">
        <f t="shared" si="22"/>
        <v>50.5</v>
      </c>
      <c r="AQ10" s="429">
        <f t="shared" si="23"/>
        <v>50.5</v>
      </c>
      <c r="AR10" s="429">
        <f t="shared" si="24"/>
        <v>50.5</v>
      </c>
      <c r="AS10" s="429">
        <f t="shared" si="25"/>
        <v>50.5</v>
      </c>
      <c r="AT10" s="429">
        <f t="shared" si="26"/>
        <v>50.5</v>
      </c>
      <c r="AU10" s="429">
        <f t="shared" si="27"/>
        <v>50.5</v>
      </c>
      <c r="AV10" s="429">
        <f t="shared" si="28"/>
        <v>50.5</v>
      </c>
      <c r="AW10" s="429">
        <f t="shared" si="29"/>
        <v>50.5</v>
      </c>
      <c r="AX10" s="429">
        <f t="shared" si="30"/>
        <v>50.5</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303</v>
      </c>
      <c r="C11" s="290">
        <f t="shared" si="0"/>
        <v>50.5</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303</v>
      </c>
      <c r="E11" s="290">
        <f t="shared" si="0"/>
        <v>50.5</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303</v>
      </c>
      <c r="G11" s="290">
        <f t="shared" si="1"/>
        <v>50.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303</v>
      </c>
      <c r="I11" s="290">
        <f t="shared" si="2"/>
        <v>50.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303</v>
      </c>
      <c r="K11" s="290">
        <f t="shared" ref="K11" si="49">J11/$A11</f>
        <v>50.5</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303</v>
      </c>
      <c r="M11" s="290">
        <f t="shared" ref="M11" si="50">L11/$A11</f>
        <v>50.5</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303</v>
      </c>
      <c r="O11" s="290">
        <f t="shared" si="5"/>
        <v>50.5</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303</v>
      </c>
      <c r="Q11" s="290">
        <f t="shared" si="6"/>
        <v>50.5</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3</v>
      </c>
      <c r="S11" s="290">
        <f t="shared" ref="S11" si="51">R11/$A11</f>
        <v>50.5</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3</v>
      </c>
      <c r="U11" s="290">
        <f t="shared" ref="U11" si="52">T11/$A11</f>
        <v>50.5</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3</v>
      </c>
      <c r="W11" s="290">
        <f t="shared" si="9"/>
        <v>50.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3</v>
      </c>
      <c r="Y11" s="290">
        <f t="shared" si="10"/>
        <v>50.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3</v>
      </c>
      <c r="AA11" s="290">
        <f t="shared" ref="AA11" si="53">Z11/$A11</f>
        <v>50.5</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3</v>
      </c>
      <c r="AC11" s="290">
        <f t="shared" ref="AC11" si="54">AB11/$A11</f>
        <v>50.5</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3</v>
      </c>
      <c r="AE11" s="290">
        <f t="shared" si="13"/>
        <v>50.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3</v>
      </c>
      <c r="AG11" s="290">
        <f t="shared" si="14"/>
        <v>50.5</v>
      </c>
      <c r="AI11" s="429">
        <f t="shared" si="15"/>
        <v>50.5</v>
      </c>
      <c r="AJ11" s="429">
        <f t="shared" si="16"/>
        <v>50.5</v>
      </c>
      <c r="AK11" s="429">
        <f t="shared" si="17"/>
        <v>50.5</v>
      </c>
      <c r="AL11" s="429">
        <f t="shared" si="18"/>
        <v>50.5</v>
      </c>
      <c r="AM11" s="429">
        <f t="shared" si="19"/>
        <v>50.5</v>
      </c>
      <c r="AN11" s="429">
        <f t="shared" si="20"/>
        <v>50.5</v>
      </c>
      <c r="AO11" s="429">
        <f t="shared" si="21"/>
        <v>50.5</v>
      </c>
      <c r="AP11" s="429">
        <f t="shared" si="22"/>
        <v>50.5</v>
      </c>
      <c r="AQ11" s="429">
        <f t="shared" si="23"/>
        <v>50.5</v>
      </c>
      <c r="AR11" s="429">
        <f t="shared" si="24"/>
        <v>50.5</v>
      </c>
      <c r="AS11" s="429">
        <f t="shared" si="25"/>
        <v>50.5</v>
      </c>
      <c r="AT11" s="429">
        <f t="shared" si="26"/>
        <v>50.5</v>
      </c>
      <c r="AU11" s="429">
        <f t="shared" si="27"/>
        <v>50.5</v>
      </c>
      <c r="AV11" s="429">
        <f t="shared" si="28"/>
        <v>50.5</v>
      </c>
      <c r="AW11" s="429">
        <f t="shared" si="29"/>
        <v>50.5</v>
      </c>
      <c r="AX11" s="429">
        <f t="shared" si="30"/>
        <v>50.5</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353.5</v>
      </c>
      <c r="C12" s="290">
        <f t="shared" si="0"/>
        <v>50.5</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353.5</v>
      </c>
      <c r="E12" s="290">
        <f t="shared" si="0"/>
        <v>50.5</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353.5</v>
      </c>
      <c r="G12" s="290">
        <f t="shared" si="1"/>
        <v>50.5</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353.5</v>
      </c>
      <c r="I12" s="290">
        <f t="shared" si="2"/>
        <v>50.5</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353.5</v>
      </c>
      <c r="K12" s="290">
        <f t="shared" ref="K12" si="55">J12/$A12</f>
        <v>50.5</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353.5</v>
      </c>
      <c r="M12" s="290">
        <f t="shared" ref="M12" si="56">L12/$A12</f>
        <v>50.5</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353.5</v>
      </c>
      <c r="O12" s="290">
        <f t="shared" si="5"/>
        <v>50.5</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353.5</v>
      </c>
      <c r="Q12" s="290">
        <f t="shared" si="6"/>
        <v>50.5</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3.5</v>
      </c>
      <c r="S12" s="290">
        <f t="shared" ref="S12" si="57">R12/$A12</f>
        <v>50.5</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3.5</v>
      </c>
      <c r="U12" s="290">
        <f t="shared" ref="U12" si="58">T12/$A12</f>
        <v>50.5</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3.5</v>
      </c>
      <c r="W12" s="290">
        <f t="shared" si="9"/>
        <v>50.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3.5</v>
      </c>
      <c r="Y12" s="290">
        <f t="shared" si="10"/>
        <v>50.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3.5</v>
      </c>
      <c r="AA12" s="290">
        <f t="shared" ref="AA12" si="59">Z12/$A12</f>
        <v>50.5</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3.5</v>
      </c>
      <c r="AC12" s="290">
        <f t="shared" ref="AC12" si="60">AB12/$A12</f>
        <v>50.5</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3.5</v>
      </c>
      <c r="AE12" s="290">
        <f t="shared" si="13"/>
        <v>50.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3.5</v>
      </c>
      <c r="AG12" s="290">
        <f t="shared" si="14"/>
        <v>50.5</v>
      </c>
      <c r="AI12" s="429">
        <f t="shared" si="15"/>
        <v>50.5</v>
      </c>
      <c r="AJ12" s="429">
        <f t="shared" si="16"/>
        <v>50.5</v>
      </c>
      <c r="AK12" s="429">
        <f t="shared" si="17"/>
        <v>50.5</v>
      </c>
      <c r="AL12" s="429">
        <f t="shared" si="18"/>
        <v>50.5</v>
      </c>
      <c r="AM12" s="429">
        <f t="shared" si="19"/>
        <v>50.5</v>
      </c>
      <c r="AN12" s="429">
        <f t="shared" si="20"/>
        <v>50.5</v>
      </c>
      <c r="AO12" s="429">
        <f t="shared" si="21"/>
        <v>50.5</v>
      </c>
      <c r="AP12" s="429">
        <f t="shared" si="22"/>
        <v>50.5</v>
      </c>
      <c r="AQ12" s="429">
        <f t="shared" si="23"/>
        <v>50.5</v>
      </c>
      <c r="AR12" s="429">
        <f t="shared" si="24"/>
        <v>50.5</v>
      </c>
      <c r="AS12" s="429">
        <f t="shared" si="25"/>
        <v>50.5</v>
      </c>
      <c r="AT12" s="429">
        <f t="shared" si="26"/>
        <v>50.5</v>
      </c>
      <c r="AU12" s="429">
        <f t="shared" si="27"/>
        <v>50.5</v>
      </c>
      <c r="AV12" s="429">
        <f t="shared" si="28"/>
        <v>50.5</v>
      </c>
      <c r="AW12" s="429">
        <f t="shared" si="29"/>
        <v>50.5</v>
      </c>
      <c r="AX12" s="429">
        <f t="shared" si="30"/>
        <v>50.5</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404</v>
      </c>
      <c r="C13" s="290">
        <f t="shared" si="0"/>
        <v>50.5</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404</v>
      </c>
      <c r="E13" s="290">
        <f t="shared" si="0"/>
        <v>50.5</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404</v>
      </c>
      <c r="G13" s="290">
        <f t="shared" si="1"/>
        <v>50.5</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404</v>
      </c>
      <c r="I13" s="290">
        <f t="shared" si="2"/>
        <v>50.5</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404</v>
      </c>
      <c r="K13" s="290">
        <f t="shared" ref="K13" si="61">J13/$A13</f>
        <v>50.5</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404</v>
      </c>
      <c r="M13" s="290">
        <f t="shared" ref="M13" si="62">L13/$A13</f>
        <v>50.5</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404</v>
      </c>
      <c r="O13" s="290">
        <f t="shared" si="5"/>
        <v>50.5</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404</v>
      </c>
      <c r="Q13" s="290">
        <f t="shared" si="6"/>
        <v>50.5</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4</v>
      </c>
      <c r="S13" s="290">
        <f t="shared" ref="S13" si="63">R13/$A13</f>
        <v>50.5</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4</v>
      </c>
      <c r="U13" s="290">
        <f t="shared" ref="U13" si="64">T13/$A13</f>
        <v>50.5</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4</v>
      </c>
      <c r="W13" s="290">
        <f t="shared" si="9"/>
        <v>50.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4</v>
      </c>
      <c r="Y13" s="290">
        <f t="shared" si="10"/>
        <v>50.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4</v>
      </c>
      <c r="AA13" s="290">
        <f t="shared" ref="AA13" si="65">Z13/$A13</f>
        <v>50.5</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4</v>
      </c>
      <c r="AC13" s="290">
        <f t="shared" ref="AC13" si="66">AB13/$A13</f>
        <v>50.5</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4</v>
      </c>
      <c r="AE13" s="290">
        <f t="shared" si="13"/>
        <v>50.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4</v>
      </c>
      <c r="AG13" s="290">
        <f t="shared" si="14"/>
        <v>50.5</v>
      </c>
      <c r="AI13" s="429">
        <f t="shared" si="15"/>
        <v>50.5</v>
      </c>
      <c r="AJ13" s="429">
        <f t="shared" si="16"/>
        <v>50.5</v>
      </c>
      <c r="AK13" s="429">
        <f t="shared" si="17"/>
        <v>50.5</v>
      </c>
      <c r="AL13" s="429">
        <f t="shared" si="18"/>
        <v>50.5</v>
      </c>
      <c r="AM13" s="429">
        <f t="shared" si="19"/>
        <v>50.5</v>
      </c>
      <c r="AN13" s="429">
        <f t="shared" si="20"/>
        <v>50.5</v>
      </c>
      <c r="AO13" s="429">
        <f t="shared" si="21"/>
        <v>50.5</v>
      </c>
      <c r="AP13" s="429">
        <f t="shared" si="22"/>
        <v>50.5</v>
      </c>
      <c r="AQ13" s="429">
        <f t="shared" si="23"/>
        <v>50.5</v>
      </c>
      <c r="AR13" s="429">
        <f t="shared" si="24"/>
        <v>50.5</v>
      </c>
      <c r="AS13" s="429">
        <f t="shared" si="25"/>
        <v>50.5</v>
      </c>
      <c r="AT13" s="429">
        <f t="shared" si="26"/>
        <v>50.5</v>
      </c>
      <c r="AU13" s="429">
        <f t="shared" si="27"/>
        <v>50.5</v>
      </c>
      <c r="AV13" s="429">
        <f t="shared" si="28"/>
        <v>50.5</v>
      </c>
      <c r="AW13" s="429">
        <f t="shared" si="29"/>
        <v>50.5</v>
      </c>
      <c r="AX13" s="429">
        <f t="shared" si="30"/>
        <v>50.5</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454.5</v>
      </c>
      <c r="C14" s="290">
        <f t="shared" si="0"/>
        <v>50.5</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454.5</v>
      </c>
      <c r="E14" s="290">
        <f t="shared" si="0"/>
        <v>50.5</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454.5</v>
      </c>
      <c r="G14" s="290">
        <f t="shared" si="1"/>
        <v>50.5</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454.5</v>
      </c>
      <c r="I14" s="290">
        <f t="shared" si="2"/>
        <v>50.5</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454.5</v>
      </c>
      <c r="K14" s="290">
        <f t="shared" ref="K14" si="67">J14/$A14</f>
        <v>50.5</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454.5</v>
      </c>
      <c r="M14" s="290">
        <f t="shared" ref="M14" si="68">L14/$A14</f>
        <v>50.5</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454.5</v>
      </c>
      <c r="O14" s="290">
        <f t="shared" si="5"/>
        <v>50.5</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454.5</v>
      </c>
      <c r="Q14" s="290">
        <f t="shared" si="6"/>
        <v>50.5</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4.5</v>
      </c>
      <c r="S14" s="290">
        <f t="shared" ref="S14" si="69">R14/$A14</f>
        <v>50.5</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4.5</v>
      </c>
      <c r="U14" s="290">
        <f t="shared" ref="U14" si="70">T14/$A14</f>
        <v>50.5</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4.5</v>
      </c>
      <c r="W14" s="290">
        <f t="shared" si="9"/>
        <v>50.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4.5</v>
      </c>
      <c r="Y14" s="290">
        <f t="shared" si="10"/>
        <v>50.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4.5</v>
      </c>
      <c r="AA14" s="290">
        <f t="shared" ref="AA14" si="71">Z14/$A14</f>
        <v>50.5</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4.5</v>
      </c>
      <c r="AC14" s="290">
        <f t="shared" ref="AC14" si="72">AB14/$A14</f>
        <v>50.5</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4.5</v>
      </c>
      <c r="AE14" s="290">
        <f t="shared" si="13"/>
        <v>50.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4.5</v>
      </c>
      <c r="AG14" s="290">
        <f t="shared" si="14"/>
        <v>50.5</v>
      </c>
      <c r="AI14" s="429">
        <f t="shared" si="15"/>
        <v>50.5</v>
      </c>
      <c r="AJ14" s="429">
        <f t="shared" si="16"/>
        <v>50.5</v>
      </c>
      <c r="AK14" s="429">
        <f t="shared" si="17"/>
        <v>50.5</v>
      </c>
      <c r="AL14" s="429">
        <f t="shared" si="18"/>
        <v>50.5</v>
      </c>
      <c r="AM14" s="429">
        <f t="shared" si="19"/>
        <v>50.5</v>
      </c>
      <c r="AN14" s="429">
        <f t="shared" si="20"/>
        <v>50.5</v>
      </c>
      <c r="AO14" s="429">
        <f t="shared" si="21"/>
        <v>50.5</v>
      </c>
      <c r="AP14" s="429">
        <f t="shared" si="22"/>
        <v>50.5</v>
      </c>
      <c r="AQ14" s="429">
        <f t="shared" si="23"/>
        <v>50.5</v>
      </c>
      <c r="AR14" s="429">
        <f t="shared" si="24"/>
        <v>50.5</v>
      </c>
      <c r="AS14" s="429">
        <f t="shared" si="25"/>
        <v>50.5</v>
      </c>
      <c r="AT14" s="429">
        <f t="shared" si="26"/>
        <v>50.5</v>
      </c>
      <c r="AU14" s="429">
        <f t="shared" si="27"/>
        <v>50.5</v>
      </c>
      <c r="AV14" s="429">
        <f t="shared" si="28"/>
        <v>50.5</v>
      </c>
      <c r="AW14" s="429">
        <f t="shared" si="29"/>
        <v>50.5</v>
      </c>
      <c r="AX14" s="429">
        <f t="shared" si="30"/>
        <v>50.5</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505</v>
      </c>
      <c r="C15" s="290">
        <f t="shared" si="0"/>
        <v>50.5</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505</v>
      </c>
      <c r="E15" s="290">
        <f t="shared" si="0"/>
        <v>50.5</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505</v>
      </c>
      <c r="G15" s="290">
        <f t="shared" si="1"/>
        <v>50.5</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505</v>
      </c>
      <c r="I15" s="290">
        <f t="shared" si="2"/>
        <v>50.5</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505</v>
      </c>
      <c r="K15" s="290">
        <f t="shared" ref="K15" si="73">J15/$A15</f>
        <v>50.5</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505</v>
      </c>
      <c r="M15" s="290">
        <f t="shared" ref="M15" si="74">L15/$A15</f>
        <v>50.5</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505</v>
      </c>
      <c r="O15" s="290">
        <f t="shared" si="5"/>
        <v>50.5</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505</v>
      </c>
      <c r="Q15" s="290">
        <f t="shared" si="6"/>
        <v>50.5</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5</v>
      </c>
      <c r="S15" s="290">
        <f t="shared" ref="S15" si="75">R15/$A15</f>
        <v>50.5</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5</v>
      </c>
      <c r="U15" s="290">
        <f t="shared" ref="U15" si="76">T15/$A15</f>
        <v>50.5</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5</v>
      </c>
      <c r="W15" s="290">
        <f t="shared" si="9"/>
        <v>50.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5</v>
      </c>
      <c r="Y15" s="290">
        <f t="shared" si="10"/>
        <v>50.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5</v>
      </c>
      <c r="AA15" s="290">
        <f t="shared" ref="AA15" si="77">Z15/$A15</f>
        <v>50.5</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5</v>
      </c>
      <c r="AC15" s="290">
        <f t="shared" ref="AC15" si="78">AB15/$A15</f>
        <v>50.5</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5</v>
      </c>
      <c r="AE15" s="290">
        <f t="shared" si="13"/>
        <v>50.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5</v>
      </c>
      <c r="AG15" s="290">
        <f t="shared" si="14"/>
        <v>50.5</v>
      </c>
      <c r="AI15" s="429">
        <f t="shared" si="15"/>
        <v>50.5</v>
      </c>
      <c r="AJ15" s="429">
        <f t="shared" si="16"/>
        <v>50.5</v>
      </c>
      <c r="AK15" s="429">
        <f t="shared" si="17"/>
        <v>50.5</v>
      </c>
      <c r="AL15" s="429">
        <f t="shared" si="18"/>
        <v>50.5</v>
      </c>
      <c r="AM15" s="429">
        <f t="shared" si="19"/>
        <v>50.5</v>
      </c>
      <c r="AN15" s="429">
        <f t="shared" si="20"/>
        <v>50.5</v>
      </c>
      <c r="AO15" s="429">
        <f t="shared" si="21"/>
        <v>50.5</v>
      </c>
      <c r="AP15" s="429">
        <f t="shared" si="22"/>
        <v>50.5</v>
      </c>
      <c r="AQ15" s="429">
        <f t="shared" si="23"/>
        <v>50.5</v>
      </c>
      <c r="AR15" s="429">
        <f t="shared" si="24"/>
        <v>50.5</v>
      </c>
      <c r="AS15" s="429">
        <f t="shared" si="25"/>
        <v>50.5</v>
      </c>
      <c r="AT15" s="429">
        <f t="shared" si="26"/>
        <v>50.5</v>
      </c>
      <c r="AU15" s="429">
        <f t="shared" si="27"/>
        <v>50.5</v>
      </c>
      <c r="AV15" s="429">
        <f t="shared" si="28"/>
        <v>50.5</v>
      </c>
      <c r="AW15" s="429">
        <f t="shared" si="29"/>
        <v>50.5</v>
      </c>
      <c r="AX15" s="429">
        <f t="shared" si="30"/>
        <v>50.5</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555.5</v>
      </c>
      <c r="C16" s="290">
        <f t="shared" si="0"/>
        <v>50.5</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555.5</v>
      </c>
      <c r="E16" s="290">
        <f t="shared" si="0"/>
        <v>50.5</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555.5</v>
      </c>
      <c r="G16" s="290">
        <f t="shared" si="1"/>
        <v>50.5</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555.5</v>
      </c>
      <c r="I16" s="290">
        <f t="shared" si="2"/>
        <v>50.5</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555.5</v>
      </c>
      <c r="K16" s="290">
        <f t="shared" ref="K16" si="79">J16/$A16</f>
        <v>50.5</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555.5</v>
      </c>
      <c r="M16" s="290">
        <f t="shared" ref="M16" si="80">L16/$A16</f>
        <v>50.5</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555.5</v>
      </c>
      <c r="O16" s="290">
        <f t="shared" si="5"/>
        <v>50.5</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555.5</v>
      </c>
      <c r="Q16" s="290">
        <f t="shared" si="6"/>
        <v>50.5</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5.5</v>
      </c>
      <c r="S16" s="290">
        <f t="shared" ref="S16" si="81">R16/$A16</f>
        <v>50.5</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5.5</v>
      </c>
      <c r="U16" s="290">
        <f t="shared" ref="U16" si="82">T16/$A16</f>
        <v>50.5</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5.5</v>
      </c>
      <c r="W16" s="290">
        <f t="shared" si="9"/>
        <v>50.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5.5</v>
      </c>
      <c r="Y16" s="290">
        <f t="shared" si="10"/>
        <v>50.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5.5</v>
      </c>
      <c r="AA16" s="290">
        <f t="shared" ref="AA16" si="83">Z16/$A16</f>
        <v>50.5</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5.5</v>
      </c>
      <c r="AC16" s="290">
        <f t="shared" ref="AC16" si="84">AB16/$A16</f>
        <v>50.5</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5.5</v>
      </c>
      <c r="AE16" s="290">
        <f t="shared" si="13"/>
        <v>50.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5.5</v>
      </c>
      <c r="AG16" s="290">
        <f t="shared" si="14"/>
        <v>50.5</v>
      </c>
      <c r="AI16" s="429">
        <f t="shared" si="15"/>
        <v>50.5</v>
      </c>
      <c r="AJ16" s="429">
        <f t="shared" si="16"/>
        <v>50.5</v>
      </c>
      <c r="AK16" s="429">
        <f t="shared" si="17"/>
        <v>50.5</v>
      </c>
      <c r="AL16" s="429">
        <f t="shared" si="18"/>
        <v>50.5</v>
      </c>
      <c r="AM16" s="429">
        <f t="shared" si="19"/>
        <v>50.5</v>
      </c>
      <c r="AN16" s="429">
        <f t="shared" si="20"/>
        <v>50.5</v>
      </c>
      <c r="AO16" s="429">
        <f t="shared" si="21"/>
        <v>50.5</v>
      </c>
      <c r="AP16" s="429">
        <f t="shared" si="22"/>
        <v>50.5</v>
      </c>
      <c r="AQ16" s="429">
        <f t="shared" si="23"/>
        <v>50.5</v>
      </c>
      <c r="AR16" s="429">
        <f t="shared" si="24"/>
        <v>50.5</v>
      </c>
      <c r="AS16" s="429">
        <f t="shared" si="25"/>
        <v>50.5</v>
      </c>
      <c r="AT16" s="429">
        <f t="shared" si="26"/>
        <v>50.5</v>
      </c>
      <c r="AU16" s="429">
        <f t="shared" si="27"/>
        <v>50.5</v>
      </c>
      <c r="AV16" s="429">
        <f t="shared" si="28"/>
        <v>50.5</v>
      </c>
      <c r="AW16" s="429">
        <f t="shared" si="29"/>
        <v>50.5</v>
      </c>
      <c r="AX16" s="429">
        <f t="shared" si="30"/>
        <v>50.5</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606</v>
      </c>
      <c r="C17" s="290">
        <f t="shared" si="0"/>
        <v>50.5</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606</v>
      </c>
      <c r="E17" s="290">
        <f t="shared" si="0"/>
        <v>50.5</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606</v>
      </c>
      <c r="G17" s="290">
        <f t="shared" si="1"/>
        <v>50.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606</v>
      </c>
      <c r="I17" s="290">
        <f t="shared" si="2"/>
        <v>50.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606</v>
      </c>
      <c r="K17" s="290">
        <f t="shared" ref="K17" si="85">J17/$A17</f>
        <v>50.5</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606</v>
      </c>
      <c r="M17" s="290">
        <f t="shared" ref="M17" si="86">L17/$A17</f>
        <v>50.5</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606</v>
      </c>
      <c r="O17" s="290">
        <f t="shared" si="5"/>
        <v>50.5</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606</v>
      </c>
      <c r="Q17" s="290">
        <f t="shared" si="6"/>
        <v>50.5</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6</v>
      </c>
      <c r="S17" s="290">
        <f t="shared" ref="S17" si="87">R17/$A17</f>
        <v>50.5</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6</v>
      </c>
      <c r="U17" s="290">
        <f t="shared" ref="U17" si="88">T17/$A17</f>
        <v>50.5</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6</v>
      </c>
      <c r="W17" s="290">
        <f t="shared" si="9"/>
        <v>50.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6</v>
      </c>
      <c r="Y17" s="290">
        <f t="shared" si="10"/>
        <v>50.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6</v>
      </c>
      <c r="AA17" s="290">
        <f t="shared" ref="AA17" si="89">Z17/$A17</f>
        <v>50.5</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6</v>
      </c>
      <c r="AC17" s="290">
        <f t="shared" ref="AC17" si="90">AB17/$A17</f>
        <v>50.5</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6</v>
      </c>
      <c r="AE17" s="290">
        <f t="shared" si="13"/>
        <v>50.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6</v>
      </c>
      <c r="AG17" s="290">
        <f t="shared" si="14"/>
        <v>50.5</v>
      </c>
      <c r="AI17" s="429">
        <f t="shared" si="15"/>
        <v>50.5</v>
      </c>
      <c r="AJ17" s="429">
        <f t="shared" si="16"/>
        <v>50.5</v>
      </c>
      <c r="AK17" s="429">
        <f t="shared" si="17"/>
        <v>50.5</v>
      </c>
      <c r="AL17" s="429">
        <f t="shared" si="18"/>
        <v>50.5</v>
      </c>
      <c r="AM17" s="429">
        <f t="shared" si="19"/>
        <v>50.5</v>
      </c>
      <c r="AN17" s="429">
        <f t="shared" si="20"/>
        <v>50.5</v>
      </c>
      <c r="AO17" s="429">
        <f t="shared" si="21"/>
        <v>50.5</v>
      </c>
      <c r="AP17" s="429">
        <f t="shared" si="22"/>
        <v>50.5</v>
      </c>
      <c r="AQ17" s="429">
        <f t="shared" si="23"/>
        <v>50.5</v>
      </c>
      <c r="AR17" s="429">
        <f t="shared" si="24"/>
        <v>50.5</v>
      </c>
      <c r="AS17" s="429">
        <f t="shared" si="25"/>
        <v>50.5</v>
      </c>
      <c r="AT17" s="429">
        <f t="shared" si="26"/>
        <v>50.5</v>
      </c>
      <c r="AU17" s="429">
        <f t="shared" si="27"/>
        <v>50.5</v>
      </c>
      <c r="AV17" s="429">
        <f t="shared" si="28"/>
        <v>50.5</v>
      </c>
      <c r="AW17" s="429">
        <f t="shared" si="29"/>
        <v>50.5</v>
      </c>
      <c r="AX17" s="429">
        <f t="shared" si="30"/>
        <v>50.5</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656.5</v>
      </c>
      <c r="C18" s="290">
        <f t="shared" si="0"/>
        <v>50.5</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656.5</v>
      </c>
      <c r="E18" s="290">
        <f t="shared" si="0"/>
        <v>50.5</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656.5</v>
      </c>
      <c r="G18" s="290">
        <f t="shared" si="1"/>
        <v>50.5</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656.5</v>
      </c>
      <c r="I18" s="290">
        <f t="shared" si="2"/>
        <v>50.5</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656.5</v>
      </c>
      <c r="K18" s="290">
        <f t="shared" ref="K18" si="91">J18/$A18</f>
        <v>50.5</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656.5</v>
      </c>
      <c r="M18" s="290">
        <f t="shared" ref="M18" si="92">L18/$A18</f>
        <v>50.5</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656.5</v>
      </c>
      <c r="O18" s="290">
        <f t="shared" si="5"/>
        <v>50.5</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656.5</v>
      </c>
      <c r="Q18" s="290">
        <f t="shared" si="6"/>
        <v>50.5</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6.5</v>
      </c>
      <c r="S18" s="290">
        <f t="shared" ref="S18" si="93">R18/$A18</f>
        <v>50.5</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6.5</v>
      </c>
      <c r="U18" s="290">
        <f t="shared" ref="U18" si="94">T18/$A18</f>
        <v>50.5</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6.5</v>
      </c>
      <c r="W18" s="290">
        <f t="shared" si="9"/>
        <v>50.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6.5</v>
      </c>
      <c r="Y18" s="290">
        <f t="shared" si="10"/>
        <v>50.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6.5</v>
      </c>
      <c r="AA18" s="290">
        <f t="shared" ref="AA18" si="95">Z18/$A18</f>
        <v>50.5</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6.5</v>
      </c>
      <c r="AC18" s="290">
        <f t="shared" ref="AC18" si="96">AB18/$A18</f>
        <v>50.5</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6.5</v>
      </c>
      <c r="AE18" s="290">
        <f t="shared" si="13"/>
        <v>50.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6.5</v>
      </c>
      <c r="AG18" s="290">
        <f t="shared" si="14"/>
        <v>50.5</v>
      </c>
      <c r="AI18" s="429">
        <f t="shared" si="15"/>
        <v>50.5</v>
      </c>
      <c r="AJ18" s="429">
        <f t="shared" si="16"/>
        <v>50.5</v>
      </c>
      <c r="AK18" s="429">
        <f t="shared" si="17"/>
        <v>50.5</v>
      </c>
      <c r="AL18" s="429">
        <f t="shared" si="18"/>
        <v>50.5</v>
      </c>
      <c r="AM18" s="429">
        <f t="shared" si="19"/>
        <v>50.5</v>
      </c>
      <c r="AN18" s="429">
        <f t="shared" si="20"/>
        <v>50.5</v>
      </c>
      <c r="AO18" s="429">
        <f t="shared" si="21"/>
        <v>50.5</v>
      </c>
      <c r="AP18" s="429">
        <f t="shared" si="22"/>
        <v>50.5</v>
      </c>
      <c r="AQ18" s="429">
        <f t="shared" si="23"/>
        <v>50.5</v>
      </c>
      <c r="AR18" s="429">
        <f t="shared" si="24"/>
        <v>50.5</v>
      </c>
      <c r="AS18" s="429">
        <f t="shared" si="25"/>
        <v>50.5</v>
      </c>
      <c r="AT18" s="429">
        <f t="shared" si="26"/>
        <v>50.5</v>
      </c>
      <c r="AU18" s="429">
        <f t="shared" si="27"/>
        <v>50.5</v>
      </c>
      <c r="AV18" s="429">
        <f t="shared" si="28"/>
        <v>50.5</v>
      </c>
      <c r="AW18" s="429">
        <f t="shared" si="29"/>
        <v>50.5</v>
      </c>
      <c r="AX18" s="429">
        <f t="shared" si="30"/>
        <v>50.5</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707</v>
      </c>
      <c r="C19" s="290">
        <f t="shared" si="0"/>
        <v>50.5</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707</v>
      </c>
      <c r="E19" s="290">
        <f t="shared" si="0"/>
        <v>50.5</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707</v>
      </c>
      <c r="G19" s="290">
        <f t="shared" si="1"/>
        <v>50.5</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707</v>
      </c>
      <c r="I19" s="290">
        <f t="shared" si="2"/>
        <v>50.5</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707</v>
      </c>
      <c r="K19" s="290">
        <f t="shared" ref="K19" si="97">J19/$A19</f>
        <v>50.5</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707</v>
      </c>
      <c r="M19" s="290">
        <f t="shared" ref="M19" si="98">L19/$A19</f>
        <v>50.5</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707</v>
      </c>
      <c r="O19" s="290">
        <f t="shared" si="5"/>
        <v>50.5</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707</v>
      </c>
      <c r="Q19" s="290">
        <f t="shared" si="6"/>
        <v>50.5</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7</v>
      </c>
      <c r="S19" s="290">
        <f t="shared" ref="S19" si="99">R19/$A19</f>
        <v>50.5</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7</v>
      </c>
      <c r="U19" s="290">
        <f t="shared" ref="U19" si="100">T19/$A19</f>
        <v>50.5</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7</v>
      </c>
      <c r="W19" s="290">
        <f t="shared" si="9"/>
        <v>50.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7</v>
      </c>
      <c r="Y19" s="290">
        <f t="shared" si="10"/>
        <v>50.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7</v>
      </c>
      <c r="AA19" s="290">
        <f t="shared" ref="AA19" si="101">Z19/$A19</f>
        <v>50.5</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7</v>
      </c>
      <c r="AC19" s="290">
        <f t="shared" ref="AC19" si="102">AB19/$A19</f>
        <v>50.5</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7</v>
      </c>
      <c r="AE19" s="290">
        <f t="shared" si="13"/>
        <v>50.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7</v>
      </c>
      <c r="AG19" s="290">
        <f t="shared" si="14"/>
        <v>50.5</v>
      </c>
      <c r="AI19" s="429">
        <f t="shared" si="15"/>
        <v>50.5</v>
      </c>
      <c r="AJ19" s="429">
        <f t="shared" si="16"/>
        <v>50.5</v>
      </c>
      <c r="AK19" s="429">
        <f t="shared" si="17"/>
        <v>50.5</v>
      </c>
      <c r="AL19" s="429">
        <f t="shared" si="18"/>
        <v>50.5</v>
      </c>
      <c r="AM19" s="429">
        <f t="shared" si="19"/>
        <v>50.5</v>
      </c>
      <c r="AN19" s="429">
        <f t="shared" si="20"/>
        <v>50.5</v>
      </c>
      <c r="AO19" s="429">
        <f t="shared" si="21"/>
        <v>50.5</v>
      </c>
      <c r="AP19" s="429">
        <f t="shared" si="22"/>
        <v>50.5</v>
      </c>
      <c r="AQ19" s="429">
        <f t="shared" si="23"/>
        <v>50.5</v>
      </c>
      <c r="AR19" s="429">
        <f t="shared" si="24"/>
        <v>50.5</v>
      </c>
      <c r="AS19" s="429">
        <f t="shared" si="25"/>
        <v>50.5</v>
      </c>
      <c r="AT19" s="429">
        <f t="shared" si="26"/>
        <v>50.5</v>
      </c>
      <c r="AU19" s="429">
        <f t="shared" si="27"/>
        <v>50.5</v>
      </c>
      <c r="AV19" s="429">
        <f t="shared" si="28"/>
        <v>50.5</v>
      </c>
      <c r="AW19" s="429">
        <f t="shared" si="29"/>
        <v>50.5</v>
      </c>
      <c r="AX19" s="429">
        <f t="shared" si="30"/>
        <v>50.5</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757.5</v>
      </c>
      <c r="C20" s="290">
        <f t="shared" si="0"/>
        <v>50.5</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757.5</v>
      </c>
      <c r="E20" s="290">
        <f t="shared" si="0"/>
        <v>50.5</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757.5</v>
      </c>
      <c r="G20" s="290">
        <f t="shared" si="1"/>
        <v>50.5</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757.5</v>
      </c>
      <c r="I20" s="290">
        <f t="shared" si="2"/>
        <v>50.5</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757.5</v>
      </c>
      <c r="K20" s="290">
        <f t="shared" ref="K20" si="103">J20/$A20</f>
        <v>50.5</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757.5</v>
      </c>
      <c r="M20" s="290">
        <f t="shared" ref="M20" si="104">L20/$A20</f>
        <v>50.5</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757.5</v>
      </c>
      <c r="O20" s="290">
        <f t="shared" si="5"/>
        <v>50.5</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757.5</v>
      </c>
      <c r="Q20" s="290">
        <f t="shared" si="6"/>
        <v>50.5</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7.5</v>
      </c>
      <c r="S20" s="290">
        <f t="shared" ref="S20" si="105">R20/$A20</f>
        <v>50.5</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7.5</v>
      </c>
      <c r="U20" s="290">
        <f t="shared" ref="U20" si="106">T20/$A20</f>
        <v>50.5</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7.5</v>
      </c>
      <c r="W20" s="290">
        <f t="shared" si="9"/>
        <v>50.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7.5</v>
      </c>
      <c r="Y20" s="290">
        <f t="shared" si="10"/>
        <v>50.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7.5</v>
      </c>
      <c r="AA20" s="290">
        <f t="shared" ref="AA20" si="107">Z20/$A20</f>
        <v>50.5</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7.5</v>
      </c>
      <c r="AC20" s="290">
        <f t="shared" ref="AC20" si="108">AB20/$A20</f>
        <v>50.5</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7.5</v>
      </c>
      <c r="AE20" s="290">
        <f t="shared" si="13"/>
        <v>50.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7.5</v>
      </c>
      <c r="AG20" s="290">
        <f t="shared" si="14"/>
        <v>50.5</v>
      </c>
      <c r="AI20" s="429">
        <f t="shared" si="15"/>
        <v>50.5</v>
      </c>
      <c r="AJ20" s="429">
        <f t="shared" si="16"/>
        <v>50.5</v>
      </c>
      <c r="AK20" s="429">
        <f t="shared" si="17"/>
        <v>50.5</v>
      </c>
      <c r="AL20" s="429">
        <f t="shared" si="18"/>
        <v>50.5</v>
      </c>
      <c r="AM20" s="429">
        <f t="shared" si="19"/>
        <v>50.5</v>
      </c>
      <c r="AN20" s="429">
        <f t="shared" si="20"/>
        <v>50.5</v>
      </c>
      <c r="AO20" s="429">
        <f t="shared" si="21"/>
        <v>50.5</v>
      </c>
      <c r="AP20" s="429">
        <f t="shared" si="22"/>
        <v>50.5</v>
      </c>
      <c r="AQ20" s="429">
        <f t="shared" si="23"/>
        <v>50.5</v>
      </c>
      <c r="AR20" s="429">
        <f t="shared" si="24"/>
        <v>50.5</v>
      </c>
      <c r="AS20" s="429">
        <f t="shared" si="25"/>
        <v>50.5</v>
      </c>
      <c r="AT20" s="429">
        <f t="shared" si="26"/>
        <v>50.5</v>
      </c>
      <c r="AU20" s="429">
        <f t="shared" si="27"/>
        <v>50.5</v>
      </c>
      <c r="AV20" s="429">
        <f t="shared" si="28"/>
        <v>50.5</v>
      </c>
      <c r="AW20" s="429">
        <f t="shared" si="29"/>
        <v>50.5</v>
      </c>
      <c r="AX20" s="429">
        <f t="shared" si="30"/>
        <v>50.5</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808</v>
      </c>
      <c r="C21" s="290">
        <f t="shared" si="0"/>
        <v>50.5</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808</v>
      </c>
      <c r="E21" s="290">
        <f t="shared" si="0"/>
        <v>50.5</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808</v>
      </c>
      <c r="G21" s="290">
        <f t="shared" si="1"/>
        <v>50.5</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808</v>
      </c>
      <c r="I21" s="290">
        <f t="shared" si="2"/>
        <v>50.5</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808</v>
      </c>
      <c r="K21" s="290">
        <f t="shared" ref="K21" si="109">J21/$A21</f>
        <v>50.5</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808</v>
      </c>
      <c r="M21" s="290">
        <f t="shared" ref="M21" si="110">L21/$A21</f>
        <v>50.5</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808</v>
      </c>
      <c r="O21" s="290">
        <f t="shared" si="5"/>
        <v>50.5</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808</v>
      </c>
      <c r="Q21" s="290">
        <f t="shared" si="6"/>
        <v>50.5</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8</v>
      </c>
      <c r="S21" s="290">
        <f t="shared" ref="S21" si="111">R21/$A21</f>
        <v>50.5</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8</v>
      </c>
      <c r="U21" s="290">
        <f t="shared" ref="U21" si="112">T21/$A21</f>
        <v>50.5</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8</v>
      </c>
      <c r="W21" s="290">
        <f t="shared" si="9"/>
        <v>50.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8</v>
      </c>
      <c r="Y21" s="290">
        <f t="shared" si="10"/>
        <v>50.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8</v>
      </c>
      <c r="AA21" s="290">
        <f t="shared" ref="AA21" si="113">Z21/$A21</f>
        <v>50.5</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8</v>
      </c>
      <c r="AC21" s="290">
        <f t="shared" ref="AC21" si="114">AB21/$A21</f>
        <v>50.5</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8</v>
      </c>
      <c r="AE21" s="290">
        <f t="shared" si="13"/>
        <v>50.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8</v>
      </c>
      <c r="AG21" s="290">
        <f t="shared" si="14"/>
        <v>50.5</v>
      </c>
      <c r="AI21" s="429">
        <f t="shared" si="15"/>
        <v>50.5</v>
      </c>
      <c r="AJ21" s="429">
        <f t="shared" si="16"/>
        <v>50.5</v>
      </c>
      <c r="AK21" s="429">
        <f t="shared" si="17"/>
        <v>50.5</v>
      </c>
      <c r="AL21" s="429">
        <f t="shared" si="18"/>
        <v>50.5</v>
      </c>
      <c r="AM21" s="429">
        <f t="shared" si="19"/>
        <v>50.5</v>
      </c>
      <c r="AN21" s="429">
        <f t="shared" si="20"/>
        <v>50.5</v>
      </c>
      <c r="AO21" s="429">
        <f t="shared" si="21"/>
        <v>50.5</v>
      </c>
      <c r="AP21" s="429">
        <f t="shared" si="22"/>
        <v>50.5</v>
      </c>
      <c r="AQ21" s="429">
        <f t="shared" si="23"/>
        <v>50.5</v>
      </c>
      <c r="AR21" s="429">
        <f t="shared" si="24"/>
        <v>50.5</v>
      </c>
      <c r="AS21" s="429">
        <f t="shared" si="25"/>
        <v>50.5</v>
      </c>
      <c r="AT21" s="429">
        <f t="shared" si="26"/>
        <v>50.5</v>
      </c>
      <c r="AU21" s="429">
        <f t="shared" si="27"/>
        <v>50.5</v>
      </c>
      <c r="AV21" s="429">
        <f t="shared" si="28"/>
        <v>50.5</v>
      </c>
      <c r="AW21" s="429">
        <f t="shared" si="29"/>
        <v>50.5</v>
      </c>
      <c r="AX21" s="429">
        <f t="shared" si="30"/>
        <v>50.5</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858.5</v>
      </c>
      <c r="C22" s="290">
        <f t="shared" si="0"/>
        <v>50.5</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858.5</v>
      </c>
      <c r="E22" s="290">
        <f t="shared" si="0"/>
        <v>50.5</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858.5</v>
      </c>
      <c r="G22" s="290">
        <f t="shared" si="1"/>
        <v>50.5</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858.5</v>
      </c>
      <c r="I22" s="290">
        <f t="shared" si="2"/>
        <v>50.5</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858.5</v>
      </c>
      <c r="K22" s="290">
        <f t="shared" ref="K22" si="115">J22/$A22</f>
        <v>50.5</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858.5</v>
      </c>
      <c r="M22" s="290">
        <f t="shared" ref="M22" si="116">L22/$A22</f>
        <v>50.5</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858.5</v>
      </c>
      <c r="O22" s="290">
        <f t="shared" si="5"/>
        <v>50.5</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858.5</v>
      </c>
      <c r="Q22" s="290">
        <f t="shared" si="6"/>
        <v>50.5</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8.5</v>
      </c>
      <c r="S22" s="290">
        <f t="shared" ref="S22" si="117">R22/$A22</f>
        <v>50.5</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8.5</v>
      </c>
      <c r="U22" s="290">
        <f t="shared" ref="U22" si="118">T22/$A22</f>
        <v>50.5</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8.5</v>
      </c>
      <c r="W22" s="290">
        <f t="shared" si="9"/>
        <v>50.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8.5</v>
      </c>
      <c r="Y22" s="290">
        <f t="shared" si="10"/>
        <v>50.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8.5</v>
      </c>
      <c r="AA22" s="290">
        <f t="shared" ref="AA22" si="119">Z22/$A22</f>
        <v>50.5</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8.5</v>
      </c>
      <c r="AC22" s="290">
        <f t="shared" ref="AC22" si="120">AB22/$A22</f>
        <v>50.5</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8.5</v>
      </c>
      <c r="AE22" s="290">
        <f t="shared" si="13"/>
        <v>50.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8.5</v>
      </c>
      <c r="AG22" s="290">
        <f t="shared" si="14"/>
        <v>50.5</v>
      </c>
      <c r="AI22" s="429">
        <f t="shared" si="15"/>
        <v>50.5</v>
      </c>
      <c r="AJ22" s="429">
        <f t="shared" si="16"/>
        <v>50.5</v>
      </c>
      <c r="AK22" s="429">
        <f t="shared" si="17"/>
        <v>50.5</v>
      </c>
      <c r="AL22" s="429">
        <f t="shared" si="18"/>
        <v>50.5</v>
      </c>
      <c r="AM22" s="429">
        <f t="shared" si="19"/>
        <v>50.5</v>
      </c>
      <c r="AN22" s="429">
        <f t="shared" si="20"/>
        <v>50.5</v>
      </c>
      <c r="AO22" s="429">
        <f t="shared" si="21"/>
        <v>50.5</v>
      </c>
      <c r="AP22" s="429">
        <f t="shared" si="22"/>
        <v>50.5</v>
      </c>
      <c r="AQ22" s="429">
        <f t="shared" si="23"/>
        <v>50.5</v>
      </c>
      <c r="AR22" s="429">
        <f t="shared" si="24"/>
        <v>50.5</v>
      </c>
      <c r="AS22" s="429">
        <f t="shared" si="25"/>
        <v>50.5</v>
      </c>
      <c r="AT22" s="429">
        <f t="shared" si="26"/>
        <v>50.5</v>
      </c>
      <c r="AU22" s="429">
        <f t="shared" si="27"/>
        <v>50.5</v>
      </c>
      <c r="AV22" s="429">
        <f t="shared" si="28"/>
        <v>50.5</v>
      </c>
      <c r="AW22" s="429">
        <f t="shared" si="29"/>
        <v>50.5</v>
      </c>
      <c r="AX22" s="429">
        <f t="shared" si="30"/>
        <v>50.5</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909</v>
      </c>
      <c r="C23" s="290">
        <f t="shared" si="0"/>
        <v>50.5</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909</v>
      </c>
      <c r="E23" s="290">
        <f t="shared" si="0"/>
        <v>50.5</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909</v>
      </c>
      <c r="G23" s="290">
        <f t="shared" si="1"/>
        <v>50.5</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909</v>
      </c>
      <c r="I23" s="290">
        <f t="shared" si="2"/>
        <v>50.5</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909</v>
      </c>
      <c r="K23" s="290">
        <f t="shared" ref="K23" si="121">J23/$A23</f>
        <v>50.5</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909</v>
      </c>
      <c r="M23" s="290">
        <f t="shared" ref="M23" si="122">L23/$A23</f>
        <v>50.5</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909</v>
      </c>
      <c r="O23" s="290">
        <f t="shared" si="5"/>
        <v>50.5</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909</v>
      </c>
      <c r="Q23" s="290">
        <f t="shared" si="6"/>
        <v>50.5</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9</v>
      </c>
      <c r="S23" s="290">
        <f t="shared" ref="S23" si="123">R23/$A23</f>
        <v>50.5</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9</v>
      </c>
      <c r="U23" s="290">
        <f t="shared" ref="U23" si="124">T23/$A23</f>
        <v>50.5</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9</v>
      </c>
      <c r="W23" s="290">
        <f t="shared" si="9"/>
        <v>50.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9</v>
      </c>
      <c r="Y23" s="290">
        <f t="shared" si="10"/>
        <v>50.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9</v>
      </c>
      <c r="AA23" s="290">
        <f t="shared" ref="AA23" si="125">Z23/$A23</f>
        <v>50.5</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9</v>
      </c>
      <c r="AC23" s="290">
        <f t="shared" ref="AC23" si="126">AB23/$A23</f>
        <v>50.5</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9</v>
      </c>
      <c r="AE23" s="290">
        <f t="shared" si="13"/>
        <v>50.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9</v>
      </c>
      <c r="AG23" s="290">
        <f t="shared" si="14"/>
        <v>50.5</v>
      </c>
      <c r="AI23" s="429">
        <f t="shared" si="15"/>
        <v>50.5</v>
      </c>
      <c r="AJ23" s="429">
        <f t="shared" si="16"/>
        <v>50.5</v>
      </c>
      <c r="AK23" s="429">
        <f t="shared" si="17"/>
        <v>50.5</v>
      </c>
      <c r="AL23" s="429">
        <f t="shared" si="18"/>
        <v>50.5</v>
      </c>
      <c r="AM23" s="429">
        <f t="shared" si="19"/>
        <v>50.5</v>
      </c>
      <c r="AN23" s="429">
        <f t="shared" si="20"/>
        <v>50.5</v>
      </c>
      <c r="AO23" s="429">
        <f t="shared" si="21"/>
        <v>50.5</v>
      </c>
      <c r="AP23" s="429">
        <f t="shared" si="22"/>
        <v>50.5</v>
      </c>
      <c r="AQ23" s="429">
        <f t="shared" si="23"/>
        <v>50.5</v>
      </c>
      <c r="AR23" s="429">
        <f t="shared" si="24"/>
        <v>50.5</v>
      </c>
      <c r="AS23" s="429">
        <f t="shared" si="25"/>
        <v>50.5</v>
      </c>
      <c r="AT23" s="429">
        <f t="shared" si="26"/>
        <v>50.5</v>
      </c>
      <c r="AU23" s="429">
        <f t="shared" si="27"/>
        <v>50.5</v>
      </c>
      <c r="AV23" s="429">
        <f t="shared" si="28"/>
        <v>50.5</v>
      </c>
      <c r="AW23" s="429">
        <f t="shared" si="29"/>
        <v>50.5</v>
      </c>
      <c r="AX23" s="429">
        <f t="shared" si="30"/>
        <v>50.5</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959.5</v>
      </c>
      <c r="C24" s="290">
        <f t="shared" si="0"/>
        <v>50.5</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959.5</v>
      </c>
      <c r="E24" s="290">
        <f t="shared" si="0"/>
        <v>50.5</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959.5</v>
      </c>
      <c r="G24" s="290">
        <f t="shared" si="1"/>
        <v>50.5</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959.5</v>
      </c>
      <c r="I24" s="290">
        <f t="shared" si="2"/>
        <v>50.5</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959.5</v>
      </c>
      <c r="K24" s="290">
        <f t="shared" ref="K24" si="127">J24/$A24</f>
        <v>50.5</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959.5</v>
      </c>
      <c r="M24" s="290">
        <f t="shared" ref="M24" si="128">L24/$A24</f>
        <v>50.5</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959.5</v>
      </c>
      <c r="O24" s="290">
        <f t="shared" si="5"/>
        <v>50.5</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959.5</v>
      </c>
      <c r="Q24" s="290">
        <f t="shared" si="6"/>
        <v>50.5</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9.5</v>
      </c>
      <c r="S24" s="290">
        <f t="shared" ref="S24" si="129">R24/$A24</f>
        <v>50.5</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9.5</v>
      </c>
      <c r="U24" s="290">
        <f t="shared" ref="U24" si="130">T24/$A24</f>
        <v>50.5</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9.5</v>
      </c>
      <c r="W24" s="290">
        <f t="shared" si="9"/>
        <v>50.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9.5</v>
      </c>
      <c r="Y24" s="290">
        <f t="shared" si="10"/>
        <v>50.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9.5</v>
      </c>
      <c r="AA24" s="290">
        <f t="shared" ref="AA24" si="131">Z24/$A24</f>
        <v>50.5</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9.5</v>
      </c>
      <c r="AC24" s="290">
        <f t="shared" ref="AC24" si="132">AB24/$A24</f>
        <v>50.5</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9.5</v>
      </c>
      <c r="AE24" s="290">
        <f t="shared" si="13"/>
        <v>50.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9.5</v>
      </c>
      <c r="AG24" s="290">
        <f t="shared" si="14"/>
        <v>50.5</v>
      </c>
      <c r="AI24" s="429">
        <f t="shared" si="15"/>
        <v>50.5</v>
      </c>
      <c r="AJ24" s="429">
        <f t="shared" si="16"/>
        <v>50.5</v>
      </c>
      <c r="AK24" s="429">
        <f t="shared" si="17"/>
        <v>50.5</v>
      </c>
      <c r="AL24" s="429">
        <f t="shared" si="18"/>
        <v>50.5</v>
      </c>
      <c r="AM24" s="429">
        <f t="shared" si="19"/>
        <v>50.5</v>
      </c>
      <c r="AN24" s="429">
        <f t="shared" si="20"/>
        <v>50.5</v>
      </c>
      <c r="AO24" s="429">
        <f t="shared" si="21"/>
        <v>50.5</v>
      </c>
      <c r="AP24" s="429">
        <f t="shared" si="22"/>
        <v>50.5</v>
      </c>
      <c r="AQ24" s="429">
        <f t="shared" si="23"/>
        <v>50.5</v>
      </c>
      <c r="AR24" s="429">
        <f t="shared" si="24"/>
        <v>50.5</v>
      </c>
      <c r="AS24" s="429">
        <f t="shared" si="25"/>
        <v>50.5</v>
      </c>
      <c r="AT24" s="429">
        <f t="shared" si="26"/>
        <v>50.5</v>
      </c>
      <c r="AU24" s="429">
        <f t="shared" si="27"/>
        <v>50.5</v>
      </c>
      <c r="AV24" s="429">
        <f t="shared" si="28"/>
        <v>50.5</v>
      </c>
      <c r="AW24" s="429">
        <f t="shared" si="29"/>
        <v>50.5</v>
      </c>
      <c r="AX24" s="429">
        <f t="shared" si="30"/>
        <v>50.5</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010</v>
      </c>
      <c r="C25" s="290">
        <f t="shared" si="0"/>
        <v>50.5</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010</v>
      </c>
      <c r="E25" s="290">
        <f t="shared" si="0"/>
        <v>50.5</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010</v>
      </c>
      <c r="G25" s="290">
        <f t="shared" si="1"/>
        <v>50.5</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010</v>
      </c>
      <c r="I25" s="290">
        <f t="shared" si="2"/>
        <v>50.5</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010</v>
      </c>
      <c r="K25" s="290">
        <f t="shared" ref="K25" si="133">J25/$A25</f>
        <v>50.5</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010</v>
      </c>
      <c r="M25" s="290">
        <f t="shared" ref="M25" si="134">L25/$A25</f>
        <v>50.5</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010</v>
      </c>
      <c r="O25" s="290">
        <f t="shared" si="5"/>
        <v>50.5</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010</v>
      </c>
      <c r="Q25" s="290">
        <f t="shared" si="6"/>
        <v>50.5</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10</v>
      </c>
      <c r="S25" s="290">
        <f t="shared" ref="S25" si="135">R25/$A25</f>
        <v>50.5</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10</v>
      </c>
      <c r="U25" s="290">
        <f t="shared" ref="U25" si="136">T25/$A25</f>
        <v>50.5</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10</v>
      </c>
      <c r="W25" s="290">
        <f t="shared" si="9"/>
        <v>50.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10</v>
      </c>
      <c r="Y25" s="290">
        <f t="shared" si="10"/>
        <v>50.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10</v>
      </c>
      <c r="AA25" s="290">
        <f t="shared" ref="AA25" si="137">Z25/$A25</f>
        <v>50.5</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10</v>
      </c>
      <c r="AC25" s="290">
        <f t="shared" ref="AC25" si="138">AB25/$A25</f>
        <v>50.5</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10</v>
      </c>
      <c r="AE25" s="290">
        <f t="shared" si="13"/>
        <v>50.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10</v>
      </c>
      <c r="AG25" s="290">
        <f t="shared" si="14"/>
        <v>50.5</v>
      </c>
      <c r="AI25" s="429">
        <f t="shared" si="15"/>
        <v>50.5</v>
      </c>
      <c r="AJ25" s="429">
        <f t="shared" si="16"/>
        <v>50.5</v>
      </c>
      <c r="AK25" s="429">
        <f t="shared" si="17"/>
        <v>50.5</v>
      </c>
      <c r="AL25" s="429">
        <f t="shared" si="18"/>
        <v>50.5</v>
      </c>
      <c r="AM25" s="429">
        <f t="shared" si="19"/>
        <v>50.5</v>
      </c>
      <c r="AN25" s="429">
        <f t="shared" si="20"/>
        <v>50.5</v>
      </c>
      <c r="AO25" s="429">
        <f t="shared" si="21"/>
        <v>50.5</v>
      </c>
      <c r="AP25" s="429">
        <f t="shared" si="22"/>
        <v>50.5</v>
      </c>
      <c r="AQ25" s="429">
        <f t="shared" si="23"/>
        <v>50.5</v>
      </c>
      <c r="AR25" s="429">
        <f t="shared" si="24"/>
        <v>50.5</v>
      </c>
      <c r="AS25" s="429">
        <f t="shared" si="25"/>
        <v>50.5</v>
      </c>
      <c r="AT25" s="429">
        <f t="shared" si="26"/>
        <v>50.5</v>
      </c>
      <c r="AU25" s="429">
        <f t="shared" si="27"/>
        <v>50.5</v>
      </c>
      <c r="AV25" s="429">
        <f t="shared" si="28"/>
        <v>50.5</v>
      </c>
      <c r="AW25" s="429">
        <f t="shared" si="29"/>
        <v>50.5</v>
      </c>
      <c r="AX25" s="429">
        <f t="shared" si="30"/>
        <v>50.5</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060.5</v>
      </c>
      <c r="C26" s="290">
        <f t="shared" si="0"/>
        <v>50.5</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060.5</v>
      </c>
      <c r="E26" s="290">
        <f t="shared" si="0"/>
        <v>50.5</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1060.5</v>
      </c>
      <c r="G26" s="290">
        <f t="shared" si="1"/>
        <v>50.5</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1060.5</v>
      </c>
      <c r="I26" s="290">
        <f t="shared" si="2"/>
        <v>50.5</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060.5</v>
      </c>
      <c r="K26" s="290">
        <f t="shared" ref="K26" si="139">J26/$A26</f>
        <v>50.5</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060.5</v>
      </c>
      <c r="M26" s="290">
        <f t="shared" ref="M26" si="140">L26/$A26</f>
        <v>50.5</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1060.5</v>
      </c>
      <c r="O26" s="290">
        <f t="shared" si="5"/>
        <v>50.5</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1060.5</v>
      </c>
      <c r="Q26" s="290">
        <f t="shared" si="6"/>
        <v>50.5</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60.5</v>
      </c>
      <c r="S26" s="290">
        <f t="shared" ref="S26" si="141">R26/$A26</f>
        <v>50.5</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60.5</v>
      </c>
      <c r="U26" s="290">
        <f t="shared" ref="U26" si="142">T26/$A26</f>
        <v>50.5</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60.5</v>
      </c>
      <c r="W26" s="290">
        <f t="shared" si="9"/>
        <v>50.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60.5</v>
      </c>
      <c r="Y26" s="290">
        <f t="shared" si="10"/>
        <v>50.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60.5</v>
      </c>
      <c r="AA26" s="290">
        <f t="shared" ref="AA26" si="143">Z26/$A26</f>
        <v>50.5</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60.5</v>
      </c>
      <c r="AC26" s="290">
        <f t="shared" ref="AC26" si="144">AB26/$A26</f>
        <v>50.5</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60.5</v>
      </c>
      <c r="AE26" s="290">
        <f t="shared" si="13"/>
        <v>50.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60.5</v>
      </c>
      <c r="AG26" s="290">
        <f t="shared" si="14"/>
        <v>50.5</v>
      </c>
      <c r="AI26" s="429">
        <f t="shared" si="15"/>
        <v>50.5</v>
      </c>
      <c r="AJ26" s="429">
        <f t="shared" si="16"/>
        <v>50.5</v>
      </c>
      <c r="AK26" s="429">
        <f t="shared" si="17"/>
        <v>50.5</v>
      </c>
      <c r="AL26" s="429">
        <f t="shared" si="18"/>
        <v>50.5</v>
      </c>
      <c r="AM26" s="429">
        <f t="shared" si="19"/>
        <v>50.5</v>
      </c>
      <c r="AN26" s="429">
        <f t="shared" si="20"/>
        <v>50.5</v>
      </c>
      <c r="AO26" s="429">
        <f t="shared" si="21"/>
        <v>50.5</v>
      </c>
      <c r="AP26" s="429">
        <f t="shared" si="22"/>
        <v>50.5</v>
      </c>
      <c r="AQ26" s="429">
        <f t="shared" si="23"/>
        <v>50.5</v>
      </c>
      <c r="AR26" s="429">
        <f t="shared" si="24"/>
        <v>50.5</v>
      </c>
      <c r="AS26" s="429">
        <f t="shared" si="25"/>
        <v>50.5</v>
      </c>
      <c r="AT26" s="429">
        <f t="shared" si="26"/>
        <v>50.5</v>
      </c>
      <c r="AU26" s="429">
        <f t="shared" si="27"/>
        <v>50.5</v>
      </c>
      <c r="AV26" s="429">
        <f t="shared" si="28"/>
        <v>50.5</v>
      </c>
      <c r="AW26" s="429">
        <f t="shared" si="29"/>
        <v>50.5</v>
      </c>
      <c r="AX26" s="429">
        <f t="shared" si="30"/>
        <v>50.5</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1111</v>
      </c>
      <c r="C27" s="290">
        <f t="shared" si="0"/>
        <v>50.5</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1111</v>
      </c>
      <c r="E27" s="290">
        <f t="shared" si="0"/>
        <v>50.5</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1111</v>
      </c>
      <c r="G27" s="290">
        <f t="shared" si="1"/>
        <v>50.5</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1111</v>
      </c>
      <c r="I27" s="290">
        <f t="shared" si="2"/>
        <v>50.5</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1111</v>
      </c>
      <c r="K27" s="290">
        <f t="shared" ref="K27" si="145">J27/$A27</f>
        <v>50.5</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1111</v>
      </c>
      <c r="M27" s="290">
        <f t="shared" ref="M27" si="146">L27/$A27</f>
        <v>50.5</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1111</v>
      </c>
      <c r="O27" s="290">
        <f t="shared" si="5"/>
        <v>50.5</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1111</v>
      </c>
      <c r="Q27" s="290">
        <f t="shared" si="6"/>
        <v>50.5</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11</v>
      </c>
      <c r="S27" s="290">
        <f t="shared" ref="S27" si="147">R27/$A27</f>
        <v>50.5</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11</v>
      </c>
      <c r="U27" s="290">
        <f t="shared" ref="U27" si="148">T27/$A27</f>
        <v>50.5</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11</v>
      </c>
      <c r="W27" s="290">
        <f t="shared" si="9"/>
        <v>50.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11</v>
      </c>
      <c r="Y27" s="290">
        <f t="shared" si="10"/>
        <v>50.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11</v>
      </c>
      <c r="AA27" s="290">
        <f t="shared" ref="AA27" si="149">Z27/$A27</f>
        <v>50.5</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11</v>
      </c>
      <c r="AC27" s="290">
        <f t="shared" ref="AC27" si="150">AB27/$A27</f>
        <v>50.5</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11</v>
      </c>
      <c r="AE27" s="290">
        <f t="shared" si="13"/>
        <v>50.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11</v>
      </c>
      <c r="AG27" s="290">
        <f t="shared" si="14"/>
        <v>50.5</v>
      </c>
      <c r="AI27" s="429">
        <f t="shared" si="15"/>
        <v>50.5</v>
      </c>
      <c r="AJ27" s="429">
        <f t="shared" si="16"/>
        <v>50.5</v>
      </c>
      <c r="AK27" s="429">
        <f t="shared" si="17"/>
        <v>50.5</v>
      </c>
      <c r="AL27" s="429">
        <f t="shared" si="18"/>
        <v>50.5</v>
      </c>
      <c r="AM27" s="429">
        <f t="shared" si="19"/>
        <v>50.5</v>
      </c>
      <c r="AN27" s="429">
        <f t="shared" si="20"/>
        <v>50.5</v>
      </c>
      <c r="AO27" s="429">
        <f t="shared" si="21"/>
        <v>50.5</v>
      </c>
      <c r="AP27" s="429">
        <f t="shared" si="22"/>
        <v>50.5</v>
      </c>
      <c r="AQ27" s="429">
        <f t="shared" si="23"/>
        <v>50.5</v>
      </c>
      <c r="AR27" s="429">
        <f t="shared" si="24"/>
        <v>50.5</v>
      </c>
      <c r="AS27" s="429">
        <f t="shared" si="25"/>
        <v>50.5</v>
      </c>
      <c r="AT27" s="429">
        <f t="shared" si="26"/>
        <v>50.5</v>
      </c>
      <c r="AU27" s="429">
        <f t="shared" si="27"/>
        <v>50.5</v>
      </c>
      <c r="AV27" s="429">
        <f t="shared" si="28"/>
        <v>50.5</v>
      </c>
      <c r="AW27" s="429">
        <f t="shared" si="29"/>
        <v>50.5</v>
      </c>
      <c r="AX27" s="429">
        <f t="shared" si="30"/>
        <v>50.5</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1161.5</v>
      </c>
      <c r="C28" s="290">
        <f t="shared" si="0"/>
        <v>50.5</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1161.5</v>
      </c>
      <c r="E28" s="290">
        <f t="shared" si="0"/>
        <v>50.5</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1161.5</v>
      </c>
      <c r="G28" s="290">
        <f t="shared" si="1"/>
        <v>50.5</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1161.5</v>
      </c>
      <c r="I28" s="290">
        <f t="shared" si="2"/>
        <v>50.5</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1161.5</v>
      </c>
      <c r="K28" s="290">
        <f t="shared" ref="K28" si="151">J28/$A28</f>
        <v>50.5</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1161.5</v>
      </c>
      <c r="M28" s="290">
        <f t="shared" ref="M28" si="152">L28/$A28</f>
        <v>50.5</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1161.5</v>
      </c>
      <c r="O28" s="290">
        <f t="shared" si="5"/>
        <v>50.5</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1161.5</v>
      </c>
      <c r="Q28" s="290">
        <f t="shared" si="6"/>
        <v>50.5</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61.5</v>
      </c>
      <c r="S28" s="290">
        <f t="shared" ref="S28" si="153">R28/$A28</f>
        <v>50.5</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61.5</v>
      </c>
      <c r="U28" s="290">
        <f t="shared" ref="U28" si="154">T28/$A28</f>
        <v>50.5</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61.5</v>
      </c>
      <c r="W28" s="290">
        <f t="shared" si="9"/>
        <v>50.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61.5</v>
      </c>
      <c r="Y28" s="290">
        <f t="shared" si="10"/>
        <v>50.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61.5</v>
      </c>
      <c r="AA28" s="290">
        <f t="shared" ref="AA28" si="155">Z28/$A28</f>
        <v>50.5</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61.5</v>
      </c>
      <c r="AC28" s="290">
        <f t="shared" ref="AC28" si="156">AB28/$A28</f>
        <v>50.5</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61.5</v>
      </c>
      <c r="AE28" s="290">
        <f t="shared" si="13"/>
        <v>50.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61.5</v>
      </c>
      <c r="AG28" s="290">
        <f t="shared" si="14"/>
        <v>50.5</v>
      </c>
      <c r="AI28" s="429">
        <f t="shared" si="15"/>
        <v>50.5</v>
      </c>
      <c r="AJ28" s="429">
        <f t="shared" si="16"/>
        <v>50.5</v>
      </c>
      <c r="AK28" s="429">
        <f t="shared" si="17"/>
        <v>50.5</v>
      </c>
      <c r="AL28" s="429">
        <f t="shared" si="18"/>
        <v>50.5</v>
      </c>
      <c r="AM28" s="429">
        <f t="shared" si="19"/>
        <v>50.5</v>
      </c>
      <c r="AN28" s="429">
        <f t="shared" si="20"/>
        <v>50.5</v>
      </c>
      <c r="AO28" s="429">
        <f t="shared" si="21"/>
        <v>50.5</v>
      </c>
      <c r="AP28" s="429">
        <f t="shared" si="22"/>
        <v>50.5</v>
      </c>
      <c r="AQ28" s="429">
        <f t="shared" si="23"/>
        <v>50.5</v>
      </c>
      <c r="AR28" s="429">
        <f t="shared" si="24"/>
        <v>50.5</v>
      </c>
      <c r="AS28" s="429">
        <f t="shared" si="25"/>
        <v>50.5</v>
      </c>
      <c r="AT28" s="429">
        <f t="shared" si="26"/>
        <v>50.5</v>
      </c>
      <c r="AU28" s="429">
        <f t="shared" si="27"/>
        <v>50.5</v>
      </c>
      <c r="AV28" s="429">
        <f t="shared" si="28"/>
        <v>50.5</v>
      </c>
      <c r="AW28" s="429">
        <f t="shared" si="29"/>
        <v>50.5</v>
      </c>
      <c r="AX28" s="429">
        <f t="shared" si="30"/>
        <v>50.5</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1212</v>
      </c>
      <c r="C29" s="290">
        <f t="shared" si="0"/>
        <v>50.5</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1212</v>
      </c>
      <c r="E29" s="290">
        <f t="shared" si="0"/>
        <v>50.5</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1212</v>
      </c>
      <c r="G29" s="290">
        <f t="shared" si="1"/>
        <v>50.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1212</v>
      </c>
      <c r="I29" s="290">
        <f t="shared" si="2"/>
        <v>50.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1212</v>
      </c>
      <c r="K29" s="290">
        <f t="shared" ref="K29" si="157">J29/$A29</f>
        <v>50.5</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1212</v>
      </c>
      <c r="M29" s="290">
        <f t="shared" ref="M29" si="158">L29/$A29</f>
        <v>50.5</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1212</v>
      </c>
      <c r="O29" s="290">
        <f t="shared" si="5"/>
        <v>50.5</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1212</v>
      </c>
      <c r="Q29" s="290">
        <f t="shared" si="6"/>
        <v>50.5</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12</v>
      </c>
      <c r="S29" s="290">
        <f t="shared" ref="S29" si="159">R29/$A29</f>
        <v>50.5</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12</v>
      </c>
      <c r="U29" s="290">
        <f t="shared" ref="U29" si="160">T29/$A29</f>
        <v>50.5</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12</v>
      </c>
      <c r="W29" s="290">
        <f t="shared" si="9"/>
        <v>50.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12</v>
      </c>
      <c r="Y29" s="290">
        <f t="shared" si="10"/>
        <v>50.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12</v>
      </c>
      <c r="AA29" s="290">
        <f t="shared" ref="AA29" si="161">Z29/$A29</f>
        <v>50.5</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12</v>
      </c>
      <c r="AC29" s="290">
        <f t="shared" ref="AC29" si="162">AB29/$A29</f>
        <v>50.5</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12</v>
      </c>
      <c r="AE29" s="290">
        <f t="shared" si="13"/>
        <v>50.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12</v>
      </c>
      <c r="AG29" s="290">
        <f t="shared" si="14"/>
        <v>50.5</v>
      </c>
      <c r="AI29" s="429">
        <f t="shared" si="15"/>
        <v>50.5</v>
      </c>
      <c r="AJ29" s="429">
        <f t="shared" si="16"/>
        <v>50.5</v>
      </c>
      <c r="AK29" s="429">
        <f t="shared" si="17"/>
        <v>50.5</v>
      </c>
      <c r="AL29" s="429">
        <f t="shared" si="18"/>
        <v>50.5</v>
      </c>
      <c r="AM29" s="429">
        <f t="shared" si="19"/>
        <v>50.5</v>
      </c>
      <c r="AN29" s="429">
        <f t="shared" si="20"/>
        <v>50.5</v>
      </c>
      <c r="AO29" s="429">
        <f t="shared" si="21"/>
        <v>50.5</v>
      </c>
      <c r="AP29" s="429">
        <f t="shared" si="22"/>
        <v>50.5</v>
      </c>
      <c r="AQ29" s="429">
        <f t="shared" si="23"/>
        <v>50.5</v>
      </c>
      <c r="AR29" s="429">
        <f t="shared" si="24"/>
        <v>50.5</v>
      </c>
      <c r="AS29" s="429">
        <f t="shared" si="25"/>
        <v>50.5</v>
      </c>
      <c r="AT29" s="429">
        <f t="shared" si="26"/>
        <v>50.5</v>
      </c>
      <c r="AU29" s="429">
        <f t="shared" si="27"/>
        <v>50.5</v>
      </c>
      <c r="AV29" s="429">
        <f t="shared" si="28"/>
        <v>50.5</v>
      </c>
      <c r="AW29" s="429">
        <f t="shared" si="29"/>
        <v>50.5</v>
      </c>
      <c r="AX29" s="429">
        <f t="shared" si="30"/>
        <v>50.5</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1262.5</v>
      </c>
      <c r="C30" s="290">
        <f t="shared" si="0"/>
        <v>50.5</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1262.5</v>
      </c>
      <c r="E30" s="290">
        <f t="shared" si="0"/>
        <v>50.5</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1262.5</v>
      </c>
      <c r="G30" s="290">
        <f t="shared" si="1"/>
        <v>50.5</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1262.5</v>
      </c>
      <c r="I30" s="290">
        <f t="shared" si="2"/>
        <v>50.5</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1262.5</v>
      </c>
      <c r="K30" s="290">
        <f t="shared" ref="K30" si="163">J30/$A30</f>
        <v>50.5</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1262.5</v>
      </c>
      <c r="M30" s="290">
        <f t="shared" ref="M30" si="164">L30/$A30</f>
        <v>50.5</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1262.5</v>
      </c>
      <c r="O30" s="290">
        <f t="shared" si="5"/>
        <v>50.5</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1262.5</v>
      </c>
      <c r="Q30" s="290">
        <f t="shared" si="6"/>
        <v>50.5</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62.5</v>
      </c>
      <c r="S30" s="290">
        <f t="shared" ref="S30" si="165">R30/$A30</f>
        <v>50.5</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62.5</v>
      </c>
      <c r="U30" s="290">
        <f t="shared" ref="U30" si="166">T30/$A30</f>
        <v>50.5</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62.5</v>
      </c>
      <c r="W30" s="290">
        <f t="shared" si="9"/>
        <v>50.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62.5</v>
      </c>
      <c r="Y30" s="290">
        <f t="shared" si="10"/>
        <v>50.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62.5</v>
      </c>
      <c r="AA30" s="290">
        <f t="shared" ref="AA30" si="167">Z30/$A30</f>
        <v>50.5</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62.5</v>
      </c>
      <c r="AC30" s="290">
        <f t="shared" ref="AC30" si="168">AB30/$A30</f>
        <v>50.5</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62.5</v>
      </c>
      <c r="AE30" s="290">
        <f t="shared" si="13"/>
        <v>50.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62.5</v>
      </c>
      <c r="AG30" s="290">
        <f t="shared" si="14"/>
        <v>50.5</v>
      </c>
      <c r="AI30" s="429">
        <f t="shared" si="15"/>
        <v>50.5</v>
      </c>
      <c r="AJ30" s="429">
        <f t="shared" si="16"/>
        <v>50.5</v>
      </c>
      <c r="AK30" s="429">
        <f t="shared" si="17"/>
        <v>50.5</v>
      </c>
      <c r="AL30" s="429">
        <f t="shared" si="18"/>
        <v>50.5</v>
      </c>
      <c r="AM30" s="429">
        <f t="shared" si="19"/>
        <v>50.5</v>
      </c>
      <c r="AN30" s="429">
        <f t="shared" si="20"/>
        <v>50.5</v>
      </c>
      <c r="AO30" s="429">
        <f t="shared" si="21"/>
        <v>50.5</v>
      </c>
      <c r="AP30" s="429">
        <f t="shared" si="22"/>
        <v>50.5</v>
      </c>
      <c r="AQ30" s="429">
        <f t="shared" si="23"/>
        <v>50.5</v>
      </c>
      <c r="AR30" s="429">
        <f t="shared" si="24"/>
        <v>50.5</v>
      </c>
      <c r="AS30" s="429">
        <f t="shared" si="25"/>
        <v>50.5</v>
      </c>
      <c r="AT30" s="429">
        <f t="shared" si="26"/>
        <v>50.5</v>
      </c>
      <c r="AU30" s="429">
        <f t="shared" si="27"/>
        <v>50.5</v>
      </c>
      <c r="AV30" s="429">
        <f t="shared" si="28"/>
        <v>50.5</v>
      </c>
      <c r="AW30" s="429">
        <f t="shared" si="29"/>
        <v>50.5</v>
      </c>
      <c r="AX30" s="429">
        <f t="shared" si="30"/>
        <v>50.5</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1313</v>
      </c>
      <c r="C31" s="290">
        <f t="shared" si="0"/>
        <v>50.5</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1313</v>
      </c>
      <c r="E31" s="290">
        <f t="shared" si="0"/>
        <v>50.5</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1313</v>
      </c>
      <c r="G31" s="290">
        <f t="shared" si="1"/>
        <v>50.5</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1313</v>
      </c>
      <c r="I31" s="290">
        <f t="shared" si="2"/>
        <v>50.5</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1313</v>
      </c>
      <c r="K31" s="290">
        <f t="shared" ref="K31" si="169">J31/$A31</f>
        <v>50.5</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1313</v>
      </c>
      <c r="M31" s="290">
        <f t="shared" ref="M31" si="170">L31/$A31</f>
        <v>50.5</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1313</v>
      </c>
      <c r="O31" s="290">
        <f t="shared" si="5"/>
        <v>50.5</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1313</v>
      </c>
      <c r="Q31" s="290">
        <f t="shared" si="6"/>
        <v>50.5</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13</v>
      </c>
      <c r="S31" s="290">
        <f t="shared" ref="S31" si="171">R31/$A31</f>
        <v>50.5</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13</v>
      </c>
      <c r="U31" s="290">
        <f t="shared" ref="U31" si="172">T31/$A31</f>
        <v>50.5</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13</v>
      </c>
      <c r="W31" s="290">
        <f t="shared" si="9"/>
        <v>50.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1313</v>
      </c>
      <c r="Y31" s="290">
        <f t="shared" si="10"/>
        <v>50.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13</v>
      </c>
      <c r="AA31" s="290">
        <f t="shared" ref="AA31" si="173">Z31/$A31</f>
        <v>50.5</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13</v>
      </c>
      <c r="AC31" s="290">
        <f t="shared" ref="AC31" si="174">AB31/$A31</f>
        <v>50.5</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13</v>
      </c>
      <c r="AE31" s="290">
        <f t="shared" si="13"/>
        <v>50.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13</v>
      </c>
      <c r="AG31" s="290">
        <f t="shared" si="14"/>
        <v>50.5</v>
      </c>
      <c r="AI31" s="429">
        <f t="shared" si="15"/>
        <v>50.5</v>
      </c>
      <c r="AJ31" s="429">
        <f t="shared" si="16"/>
        <v>50.5</v>
      </c>
      <c r="AK31" s="429">
        <f t="shared" si="17"/>
        <v>50.5</v>
      </c>
      <c r="AL31" s="429">
        <f t="shared" si="18"/>
        <v>50.5</v>
      </c>
      <c r="AM31" s="429">
        <f t="shared" si="19"/>
        <v>50.5</v>
      </c>
      <c r="AN31" s="429">
        <f t="shared" si="20"/>
        <v>50.5</v>
      </c>
      <c r="AO31" s="429">
        <f t="shared" si="21"/>
        <v>50.5</v>
      </c>
      <c r="AP31" s="429">
        <f t="shared" si="22"/>
        <v>50.5</v>
      </c>
      <c r="AQ31" s="429">
        <f t="shared" si="23"/>
        <v>50.5</v>
      </c>
      <c r="AR31" s="429">
        <f t="shared" si="24"/>
        <v>50.5</v>
      </c>
      <c r="AS31" s="429">
        <f t="shared" si="25"/>
        <v>50.5</v>
      </c>
      <c r="AT31" s="429">
        <f t="shared" si="26"/>
        <v>50.5</v>
      </c>
      <c r="AU31" s="429">
        <f t="shared" si="27"/>
        <v>50.5</v>
      </c>
      <c r="AV31" s="429">
        <f t="shared" si="28"/>
        <v>50.5</v>
      </c>
      <c r="AW31" s="429">
        <f t="shared" si="29"/>
        <v>50.5</v>
      </c>
      <c r="AX31" s="429">
        <f t="shared" si="30"/>
        <v>50.5</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1363.5</v>
      </c>
      <c r="C32" s="290">
        <f t="shared" si="0"/>
        <v>50.5</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1363.5</v>
      </c>
      <c r="E32" s="290">
        <f t="shared" si="0"/>
        <v>50.5</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1363.5</v>
      </c>
      <c r="G32" s="290">
        <f t="shared" si="1"/>
        <v>50.5</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1363.5</v>
      </c>
      <c r="I32" s="290">
        <f t="shared" si="2"/>
        <v>50.5</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1363.5</v>
      </c>
      <c r="K32" s="290">
        <f t="shared" ref="K32" si="175">J32/$A32</f>
        <v>50.5</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1363.5</v>
      </c>
      <c r="M32" s="290">
        <f t="shared" ref="M32" si="176">L32/$A32</f>
        <v>50.5</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1363.5</v>
      </c>
      <c r="O32" s="290">
        <f t="shared" si="5"/>
        <v>50.5</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1363.5</v>
      </c>
      <c r="Q32" s="290">
        <f t="shared" si="6"/>
        <v>50.5</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63.5</v>
      </c>
      <c r="S32" s="290">
        <f t="shared" ref="S32" si="177">R32/$A32</f>
        <v>50.5</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63.5</v>
      </c>
      <c r="U32" s="290">
        <f t="shared" ref="U32" si="178">T32/$A32</f>
        <v>50.5</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63.5</v>
      </c>
      <c r="W32" s="290">
        <f t="shared" si="9"/>
        <v>50.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1363.5</v>
      </c>
      <c r="Y32" s="290">
        <f t="shared" si="10"/>
        <v>50.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63.5</v>
      </c>
      <c r="AA32" s="290">
        <f t="shared" ref="AA32" si="179">Z32/$A32</f>
        <v>50.5</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63.5</v>
      </c>
      <c r="AC32" s="290">
        <f t="shared" ref="AC32" si="180">AB32/$A32</f>
        <v>50.5</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63.5</v>
      </c>
      <c r="AE32" s="290">
        <f t="shared" si="13"/>
        <v>50.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363.5</v>
      </c>
      <c r="AG32" s="290">
        <f t="shared" si="14"/>
        <v>50.5</v>
      </c>
      <c r="AI32" s="429">
        <f t="shared" si="15"/>
        <v>50.5</v>
      </c>
      <c r="AJ32" s="429">
        <f t="shared" si="16"/>
        <v>50.5</v>
      </c>
      <c r="AK32" s="429">
        <f t="shared" si="17"/>
        <v>50.5</v>
      </c>
      <c r="AL32" s="429">
        <f t="shared" si="18"/>
        <v>50.5</v>
      </c>
      <c r="AM32" s="429">
        <f t="shared" si="19"/>
        <v>50.5</v>
      </c>
      <c r="AN32" s="429">
        <f t="shared" si="20"/>
        <v>50.5</v>
      </c>
      <c r="AO32" s="429">
        <f t="shared" si="21"/>
        <v>50.5</v>
      </c>
      <c r="AP32" s="429">
        <f t="shared" si="22"/>
        <v>50.5</v>
      </c>
      <c r="AQ32" s="429">
        <f t="shared" si="23"/>
        <v>50.5</v>
      </c>
      <c r="AR32" s="429">
        <f t="shared" si="24"/>
        <v>50.5</v>
      </c>
      <c r="AS32" s="429">
        <f t="shared" si="25"/>
        <v>50.5</v>
      </c>
      <c r="AT32" s="429">
        <f t="shared" si="26"/>
        <v>50.5</v>
      </c>
      <c r="AU32" s="429">
        <f t="shared" si="27"/>
        <v>50.5</v>
      </c>
      <c r="AV32" s="429">
        <f t="shared" si="28"/>
        <v>50.5</v>
      </c>
      <c r="AW32" s="429">
        <f t="shared" si="29"/>
        <v>50.5</v>
      </c>
      <c r="AX32" s="429">
        <f t="shared" si="30"/>
        <v>50.5</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1414</v>
      </c>
      <c r="C33" s="290">
        <f t="shared" si="0"/>
        <v>50.5</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1414</v>
      </c>
      <c r="E33" s="290">
        <f t="shared" si="0"/>
        <v>50.5</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1414</v>
      </c>
      <c r="G33" s="290">
        <f t="shared" si="1"/>
        <v>50.5</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1414</v>
      </c>
      <c r="I33" s="290">
        <f t="shared" si="2"/>
        <v>50.5</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1414</v>
      </c>
      <c r="K33" s="290">
        <f t="shared" ref="K33" si="181">J33/$A33</f>
        <v>50.5</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1414</v>
      </c>
      <c r="M33" s="290">
        <f t="shared" ref="M33" si="182">L33/$A33</f>
        <v>50.5</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1414</v>
      </c>
      <c r="O33" s="290">
        <f t="shared" si="5"/>
        <v>50.5</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1414</v>
      </c>
      <c r="Q33" s="290">
        <f t="shared" si="6"/>
        <v>50.5</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14</v>
      </c>
      <c r="S33" s="290">
        <f t="shared" ref="S33" si="183">R33/$A33</f>
        <v>50.5</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14</v>
      </c>
      <c r="U33" s="290">
        <f t="shared" ref="U33" si="184">T33/$A33</f>
        <v>50.5</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14</v>
      </c>
      <c r="W33" s="290">
        <f t="shared" si="9"/>
        <v>50.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1414</v>
      </c>
      <c r="Y33" s="290">
        <f t="shared" si="10"/>
        <v>50.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14</v>
      </c>
      <c r="AA33" s="290">
        <f t="shared" ref="AA33" si="185">Z33/$A33</f>
        <v>50.5</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14</v>
      </c>
      <c r="AC33" s="290">
        <f t="shared" ref="AC33" si="186">AB33/$A33</f>
        <v>50.5</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14</v>
      </c>
      <c r="AE33" s="290">
        <f t="shared" si="13"/>
        <v>50.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414</v>
      </c>
      <c r="AG33" s="290">
        <f t="shared" si="14"/>
        <v>50.5</v>
      </c>
      <c r="AI33" s="429">
        <f t="shared" si="15"/>
        <v>50.5</v>
      </c>
      <c r="AJ33" s="429">
        <f t="shared" si="16"/>
        <v>50.5</v>
      </c>
      <c r="AK33" s="429">
        <f t="shared" si="17"/>
        <v>50.5</v>
      </c>
      <c r="AL33" s="429">
        <f t="shared" si="18"/>
        <v>50.5</v>
      </c>
      <c r="AM33" s="429">
        <f t="shared" si="19"/>
        <v>50.5</v>
      </c>
      <c r="AN33" s="429">
        <f t="shared" si="20"/>
        <v>50.5</v>
      </c>
      <c r="AO33" s="429">
        <f t="shared" si="21"/>
        <v>50.5</v>
      </c>
      <c r="AP33" s="429">
        <f t="shared" si="22"/>
        <v>50.5</v>
      </c>
      <c r="AQ33" s="429">
        <f t="shared" si="23"/>
        <v>50.5</v>
      </c>
      <c r="AR33" s="429">
        <f t="shared" si="24"/>
        <v>50.5</v>
      </c>
      <c r="AS33" s="429">
        <f t="shared" si="25"/>
        <v>50.5</v>
      </c>
      <c r="AT33" s="429">
        <f t="shared" si="26"/>
        <v>50.5</v>
      </c>
      <c r="AU33" s="429">
        <f t="shared" si="27"/>
        <v>50.5</v>
      </c>
      <c r="AV33" s="429">
        <f t="shared" si="28"/>
        <v>50.5</v>
      </c>
      <c r="AW33" s="429">
        <f t="shared" si="29"/>
        <v>50.5</v>
      </c>
      <c r="AX33" s="429">
        <f t="shared" si="30"/>
        <v>50.5</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1464.5</v>
      </c>
      <c r="C34" s="290">
        <f t="shared" si="0"/>
        <v>50.5</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1464.5</v>
      </c>
      <c r="E34" s="290">
        <f t="shared" si="0"/>
        <v>50.5</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1464.5</v>
      </c>
      <c r="G34" s="290">
        <f t="shared" si="1"/>
        <v>50.5</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1464.5</v>
      </c>
      <c r="I34" s="290">
        <f t="shared" si="2"/>
        <v>50.5</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1464.5</v>
      </c>
      <c r="K34" s="290">
        <f t="shared" ref="K34" si="187">J34/$A34</f>
        <v>50.5</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1464.5</v>
      </c>
      <c r="M34" s="290">
        <f t="shared" ref="M34" si="188">L34/$A34</f>
        <v>50.5</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1464.5</v>
      </c>
      <c r="O34" s="290">
        <f t="shared" si="5"/>
        <v>50.5</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1464.5</v>
      </c>
      <c r="Q34" s="290">
        <f t="shared" si="6"/>
        <v>50.5</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64.5</v>
      </c>
      <c r="S34" s="290">
        <f t="shared" ref="S34" si="189">R34/$A34</f>
        <v>50.5</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64.5</v>
      </c>
      <c r="U34" s="290">
        <f t="shared" ref="U34" si="190">T34/$A34</f>
        <v>50.5</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64.5</v>
      </c>
      <c r="W34" s="290">
        <f t="shared" si="9"/>
        <v>50.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1464.5</v>
      </c>
      <c r="Y34" s="290">
        <f t="shared" si="10"/>
        <v>50.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64.5</v>
      </c>
      <c r="AA34" s="290">
        <f t="shared" ref="AA34" si="191">Z34/$A34</f>
        <v>50.5</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64.5</v>
      </c>
      <c r="AC34" s="290">
        <f t="shared" ref="AC34" si="192">AB34/$A34</f>
        <v>50.5</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64.5</v>
      </c>
      <c r="AE34" s="290">
        <f t="shared" si="13"/>
        <v>50.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464.5</v>
      </c>
      <c r="AG34" s="290">
        <f t="shared" si="14"/>
        <v>50.5</v>
      </c>
      <c r="AI34" s="429">
        <f t="shared" si="15"/>
        <v>50.5</v>
      </c>
      <c r="AJ34" s="429">
        <f t="shared" si="16"/>
        <v>50.5</v>
      </c>
      <c r="AK34" s="429">
        <f t="shared" si="17"/>
        <v>50.5</v>
      </c>
      <c r="AL34" s="429">
        <f t="shared" si="18"/>
        <v>50.5</v>
      </c>
      <c r="AM34" s="429">
        <f t="shared" si="19"/>
        <v>50.5</v>
      </c>
      <c r="AN34" s="429">
        <f t="shared" si="20"/>
        <v>50.5</v>
      </c>
      <c r="AO34" s="429">
        <f t="shared" si="21"/>
        <v>50.5</v>
      </c>
      <c r="AP34" s="429">
        <f t="shared" si="22"/>
        <v>50.5</v>
      </c>
      <c r="AQ34" s="429">
        <f t="shared" si="23"/>
        <v>50.5</v>
      </c>
      <c r="AR34" s="429">
        <f t="shared" si="24"/>
        <v>50.5</v>
      </c>
      <c r="AS34" s="429">
        <f t="shared" si="25"/>
        <v>50.5</v>
      </c>
      <c r="AT34" s="429">
        <f t="shared" si="26"/>
        <v>50.5</v>
      </c>
      <c r="AU34" s="429">
        <f t="shared" si="27"/>
        <v>50.5</v>
      </c>
      <c r="AV34" s="429">
        <f t="shared" si="28"/>
        <v>50.5</v>
      </c>
      <c r="AW34" s="429">
        <f t="shared" si="29"/>
        <v>50.5</v>
      </c>
      <c r="AX34" s="429">
        <f t="shared" si="30"/>
        <v>50.5</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1515</v>
      </c>
      <c r="C35" s="290">
        <f t="shared" si="0"/>
        <v>50.5</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1515</v>
      </c>
      <c r="E35" s="290">
        <f t="shared" si="0"/>
        <v>50.5</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1515</v>
      </c>
      <c r="G35" s="290">
        <f t="shared" si="1"/>
        <v>50.5</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1515</v>
      </c>
      <c r="I35" s="290">
        <f t="shared" si="2"/>
        <v>50.5</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1515</v>
      </c>
      <c r="K35" s="290">
        <f t="shared" ref="K35" si="193">J35/$A35</f>
        <v>50.5</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1515</v>
      </c>
      <c r="M35" s="290">
        <f t="shared" ref="M35" si="194">L35/$A35</f>
        <v>50.5</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1515</v>
      </c>
      <c r="O35" s="290">
        <f t="shared" si="5"/>
        <v>50.5</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1515</v>
      </c>
      <c r="Q35" s="290">
        <f t="shared" si="6"/>
        <v>50.5</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15</v>
      </c>
      <c r="S35" s="290">
        <f t="shared" ref="S35" si="195">R35/$A35</f>
        <v>50.5</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15</v>
      </c>
      <c r="U35" s="290">
        <f t="shared" ref="U35" si="196">T35/$A35</f>
        <v>50.5</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15</v>
      </c>
      <c r="W35" s="290">
        <f t="shared" si="9"/>
        <v>50.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1515</v>
      </c>
      <c r="Y35" s="290">
        <f t="shared" si="10"/>
        <v>50.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15</v>
      </c>
      <c r="AA35" s="290">
        <f t="shared" ref="AA35" si="197">Z35/$A35</f>
        <v>50.5</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15</v>
      </c>
      <c r="AC35" s="290">
        <f t="shared" ref="AC35" si="198">AB35/$A35</f>
        <v>50.5</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15</v>
      </c>
      <c r="AE35" s="290">
        <f t="shared" si="13"/>
        <v>50.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515</v>
      </c>
      <c r="AG35" s="290">
        <f t="shared" si="14"/>
        <v>50.5</v>
      </c>
      <c r="AI35" s="429">
        <f t="shared" si="15"/>
        <v>50.5</v>
      </c>
      <c r="AJ35" s="429">
        <f t="shared" si="16"/>
        <v>50.5</v>
      </c>
      <c r="AK35" s="429">
        <f t="shared" si="17"/>
        <v>50.5</v>
      </c>
      <c r="AL35" s="429">
        <f t="shared" si="18"/>
        <v>50.5</v>
      </c>
      <c r="AM35" s="429">
        <f t="shared" si="19"/>
        <v>50.5</v>
      </c>
      <c r="AN35" s="429">
        <f t="shared" si="20"/>
        <v>50.5</v>
      </c>
      <c r="AO35" s="429">
        <f t="shared" si="21"/>
        <v>50.5</v>
      </c>
      <c r="AP35" s="429">
        <f t="shared" si="22"/>
        <v>50.5</v>
      </c>
      <c r="AQ35" s="429">
        <f t="shared" si="23"/>
        <v>50.5</v>
      </c>
      <c r="AR35" s="429">
        <f t="shared" si="24"/>
        <v>50.5</v>
      </c>
      <c r="AS35" s="429">
        <f t="shared" si="25"/>
        <v>50.5</v>
      </c>
      <c r="AT35" s="429">
        <f t="shared" si="26"/>
        <v>50.5</v>
      </c>
      <c r="AU35" s="429">
        <f t="shared" si="27"/>
        <v>50.5</v>
      </c>
      <c r="AV35" s="429">
        <f t="shared" si="28"/>
        <v>50.5</v>
      </c>
      <c r="AW35" s="429">
        <f t="shared" si="29"/>
        <v>50.5</v>
      </c>
      <c r="AX35" s="429">
        <f t="shared" si="30"/>
        <v>50.5</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1565.5</v>
      </c>
      <c r="C36" s="290">
        <f t="shared" si="0"/>
        <v>50.5</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1565.5</v>
      </c>
      <c r="E36" s="290">
        <f t="shared" si="0"/>
        <v>50.5</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1565.5</v>
      </c>
      <c r="G36" s="290">
        <f t="shared" si="1"/>
        <v>50.5</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1565.5</v>
      </c>
      <c r="I36" s="290">
        <f t="shared" si="2"/>
        <v>50.5</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1565.5</v>
      </c>
      <c r="K36" s="290">
        <f t="shared" ref="K36" si="199">J36/$A36</f>
        <v>50.5</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1565.5</v>
      </c>
      <c r="M36" s="290">
        <f t="shared" ref="M36" si="200">L36/$A36</f>
        <v>50.5</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1565.5</v>
      </c>
      <c r="O36" s="290">
        <f t="shared" si="5"/>
        <v>50.5</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1565.5</v>
      </c>
      <c r="Q36" s="290">
        <f t="shared" si="6"/>
        <v>50.5</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65.5</v>
      </c>
      <c r="S36" s="290">
        <f t="shared" ref="S36" si="201">R36/$A36</f>
        <v>50.5</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65.5</v>
      </c>
      <c r="U36" s="290">
        <f t="shared" ref="U36" si="202">T36/$A36</f>
        <v>50.5</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65.5</v>
      </c>
      <c r="W36" s="290">
        <f t="shared" si="9"/>
        <v>50.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1565.5</v>
      </c>
      <c r="Y36" s="290">
        <f t="shared" si="10"/>
        <v>50.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65.5</v>
      </c>
      <c r="AA36" s="290">
        <f t="shared" ref="AA36" si="203">Z36/$A36</f>
        <v>50.5</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65.5</v>
      </c>
      <c r="AC36" s="290">
        <f t="shared" ref="AC36" si="204">AB36/$A36</f>
        <v>50.5</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65.5</v>
      </c>
      <c r="AE36" s="290">
        <f t="shared" si="13"/>
        <v>50.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565.5</v>
      </c>
      <c r="AG36" s="290">
        <f t="shared" si="14"/>
        <v>50.5</v>
      </c>
      <c r="AI36" s="429">
        <f t="shared" si="15"/>
        <v>50.5</v>
      </c>
      <c r="AJ36" s="429">
        <f t="shared" si="16"/>
        <v>50.5</v>
      </c>
      <c r="AK36" s="429">
        <f t="shared" si="17"/>
        <v>50.5</v>
      </c>
      <c r="AL36" s="429">
        <f t="shared" si="18"/>
        <v>50.5</v>
      </c>
      <c r="AM36" s="429">
        <f t="shared" si="19"/>
        <v>50.5</v>
      </c>
      <c r="AN36" s="429">
        <f t="shared" si="20"/>
        <v>50.5</v>
      </c>
      <c r="AO36" s="429">
        <f t="shared" si="21"/>
        <v>50.5</v>
      </c>
      <c r="AP36" s="429">
        <f t="shared" si="22"/>
        <v>50.5</v>
      </c>
      <c r="AQ36" s="429">
        <f t="shared" si="23"/>
        <v>50.5</v>
      </c>
      <c r="AR36" s="429">
        <f t="shared" si="24"/>
        <v>50.5</v>
      </c>
      <c r="AS36" s="429">
        <f t="shared" si="25"/>
        <v>50.5</v>
      </c>
      <c r="AT36" s="429">
        <f t="shared" si="26"/>
        <v>50.5</v>
      </c>
      <c r="AU36" s="429">
        <f t="shared" si="27"/>
        <v>50.5</v>
      </c>
      <c r="AV36" s="429">
        <f t="shared" si="28"/>
        <v>50.5</v>
      </c>
      <c r="AW36" s="429">
        <f t="shared" si="29"/>
        <v>50.5</v>
      </c>
      <c r="AX36" s="429">
        <f t="shared" si="30"/>
        <v>50.5</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1616</v>
      </c>
      <c r="C37" s="290">
        <f t="shared" si="0"/>
        <v>50.5</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1616</v>
      </c>
      <c r="E37" s="290">
        <f t="shared" si="0"/>
        <v>50.5</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1616</v>
      </c>
      <c r="G37" s="290">
        <f t="shared" si="1"/>
        <v>50.5</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1616</v>
      </c>
      <c r="I37" s="290">
        <f t="shared" si="2"/>
        <v>50.5</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1616</v>
      </c>
      <c r="K37" s="290">
        <f t="shared" ref="K37" si="205">J37/$A37</f>
        <v>50.5</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1616</v>
      </c>
      <c r="M37" s="290">
        <f t="shared" ref="M37" si="206">L37/$A37</f>
        <v>50.5</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1616</v>
      </c>
      <c r="O37" s="290">
        <f t="shared" si="5"/>
        <v>50.5</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1616</v>
      </c>
      <c r="Q37" s="290">
        <f t="shared" si="6"/>
        <v>50.5</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16</v>
      </c>
      <c r="S37" s="290">
        <f t="shared" ref="S37" si="207">R37/$A37</f>
        <v>50.5</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16</v>
      </c>
      <c r="U37" s="290">
        <f t="shared" ref="U37" si="208">T37/$A37</f>
        <v>50.5</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16</v>
      </c>
      <c r="W37" s="290">
        <f t="shared" si="9"/>
        <v>50.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1616</v>
      </c>
      <c r="Y37" s="290">
        <f t="shared" si="10"/>
        <v>50.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16</v>
      </c>
      <c r="AA37" s="290">
        <f t="shared" ref="AA37" si="209">Z37/$A37</f>
        <v>50.5</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16</v>
      </c>
      <c r="AC37" s="290">
        <f t="shared" ref="AC37" si="210">AB37/$A37</f>
        <v>50.5</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16</v>
      </c>
      <c r="AE37" s="290">
        <f t="shared" si="13"/>
        <v>50.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1616</v>
      </c>
      <c r="AG37" s="290">
        <f t="shared" si="14"/>
        <v>50.5</v>
      </c>
      <c r="AI37" s="429">
        <f t="shared" si="15"/>
        <v>50.5</v>
      </c>
      <c r="AJ37" s="429">
        <f t="shared" si="16"/>
        <v>50.5</v>
      </c>
      <c r="AK37" s="429">
        <f t="shared" si="17"/>
        <v>50.5</v>
      </c>
      <c r="AL37" s="429">
        <f t="shared" si="18"/>
        <v>50.5</v>
      </c>
      <c r="AM37" s="429">
        <f t="shared" si="19"/>
        <v>50.5</v>
      </c>
      <c r="AN37" s="429">
        <f t="shared" si="20"/>
        <v>50.5</v>
      </c>
      <c r="AO37" s="429">
        <f t="shared" si="21"/>
        <v>50.5</v>
      </c>
      <c r="AP37" s="429">
        <f t="shared" si="22"/>
        <v>50.5</v>
      </c>
      <c r="AQ37" s="429">
        <f t="shared" si="23"/>
        <v>50.5</v>
      </c>
      <c r="AR37" s="429">
        <f t="shared" si="24"/>
        <v>50.5</v>
      </c>
      <c r="AS37" s="429">
        <f t="shared" si="25"/>
        <v>50.5</v>
      </c>
      <c r="AT37" s="429">
        <f t="shared" si="26"/>
        <v>50.5</v>
      </c>
      <c r="AU37" s="429">
        <f t="shared" si="27"/>
        <v>50.5</v>
      </c>
      <c r="AV37" s="429">
        <f t="shared" si="28"/>
        <v>50.5</v>
      </c>
      <c r="AW37" s="429">
        <f t="shared" si="29"/>
        <v>50.5</v>
      </c>
      <c r="AX37" s="429">
        <f t="shared" si="30"/>
        <v>50.5</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1666.5</v>
      </c>
      <c r="C38" s="290">
        <f t="shared" si="0"/>
        <v>50.5</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1666.5</v>
      </c>
      <c r="E38" s="290">
        <f t="shared" si="0"/>
        <v>50.5</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1666.5</v>
      </c>
      <c r="G38" s="290">
        <f t="shared" si="1"/>
        <v>50.5</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1666.5</v>
      </c>
      <c r="I38" s="290">
        <f t="shared" si="2"/>
        <v>50.5</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1666.5</v>
      </c>
      <c r="K38" s="290">
        <f t="shared" ref="K38" si="211">J38/$A38</f>
        <v>50.5</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1666.5</v>
      </c>
      <c r="M38" s="290">
        <f t="shared" ref="M38" si="212">L38/$A38</f>
        <v>50.5</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1666.5</v>
      </c>
      <c r="O38" s="290">
        <f t="shared" si="5"/>
        <v>50.5</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1666.5</v>
      </c>
      <c r="Q38" s="290">
        <f t="shared" si="6"/>
        <v>50.5</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66.5</v>
      </c>
      <c r="S38" s="290">
        <f t="shared" ref="S38" si="213">R38/$A38</f>
        <v>50.5</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66.5</v>
      </c>
      <c r="U38" s="290">
        <f t="shared" ref="U38" si="214">T38/$A38</f>
        <v>50.5</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66.5</v>
      </c>
      <c r="W38" s="290">
        <f t="shared" si="9"/>
        <v>50.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1666.5</v>
      </c>
      <c r="Y38" s="290">
        <f t="shared" si="10"/>
        <v>50.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66.5</v>
      </c>
      <c r="AA38" s="290">
        <f t="shared" ref="AA38" si="215">Z38/$A38</f>
        <v>50.5</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66.5</v>
      </c>
      <c r="AC38" s="290">
        <f t="shared" ref="AC38" si="216">AB38/$A38</f>
        <v>50.5</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66.5</v>
      </c>
      <c r="AE38" s="290">
        <f t="shared" si="13"/>
        <v>50.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1666.5</v>
      </c>
      <c r="AG38" s="290">
        <f t="shared" si="14"/>
        <v>50.5</v>
      </c>
      <c r="AI38" s="429">
        <f t="shared" si="15"/>
        <v>50.5</v>
      </c>
      <c r="AJ38" s="429">
        <f t="shared" si="16"/>
        <v>50.5</v>
      </c>
      <c r="AK38" s="429">
        <f t="shared" si="17"/>
        <v>50.5</v>
      </c>
      <c r="AL38" s="429">
        <f t="shared" si="18"/>
        <v>50.5</v>
      </c>
      <c r="AM38" s="429">
        <f t="shared" si="19"/>
        <v>50.5</v>
      </c>
      <c r="AN38" s="429">
        <f t="shared" si="20"/>
        <v>50.5</v>
      </c>
      <c r="AO38" s="429">
        <f t="shared" si="21"/>
        <v>50.5</v>
      </c>
      <c r="AP38" s="429">
        <f t="shared" si="22"/>
        <v>50.5</v>
      </c>
      <c r="AQ38" s="429">
        <f t="shared" si="23"/>
        <v>50.5</v>
      </c>
      <c r="AR38" s="429">
        <f t="shared" si="24"/>
        <v>50.5</v>
      </c>
      <c r="AS38" s="429">
        <f t="shared" si="25"/>
        <v>50.5</v>
      </c>
      <c r="AT38" s="429">
        <f t="shared" si="26"/>
        <v>50.5</v>
      </c>
      <c r="AU38" s="429">
        <f t="shared" si="27"/>
        <v>50.5</v>
      </c>
      <c r="AV38" s="429">
        <f t="shared" si="28"/>
        <v>50.5</v>
      </c>
      <c r="AW38" s="429">
        <f t="shared" si="29"/>
        <v>50.5</v>
      </c>
      <c r="AX38" s="429">
        <f t="shared" si="30"/>
        <v>50.5</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1717</v>
      </c>
      <c r="C39" s="290">
        <f t="shared" si="0"/>
        <v>50.5</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1717</v>
      </c>
      <c r="E39" s="290">
        <f t="shared" si="0"/>
        <v>50.5</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1717</v>
      </c>
      <c r="G39" s="290">
        <f t="shared" si="1"/>
        <v>50.5</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1717</v>
      </c>
      <c r="I39" s="290">
        <f t="shared" si="2"/>
        <v>50.5</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1717</v>
      </c>
      <c r="K39" s="290">
        <f t="shared" ref="K39" si="217">J39/$A39</f>
        <v>50.5</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1717</v>
      </c>
      <c r="M39" s="290">
        <f t="shared" ref="M39" si="218">L39/$A39</f>
        <v>50.5</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1717</v>
      </c>
      <c r="O39" s="290">
        <f t="shared" si="5"/>
        <v>50.5</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1717</v>
      </c>
      <c r="Q39" s="290">
        <f t="shared" si="6"/>
        <v>50.5</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17</v>
      </c>
      <c r="S39" s="290">
        <f t="shared" ref="S39" si="219">R39/$A39</f>
        <v>50.5</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17</v>
      </c>
      <c r="U39" s="290">
        <f t="shared" ref="U39" si="220">T39/$A39</f>
        <v>50.5</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17</v>
      </c>
      <c r="W39" s="290">
        <f t="shared" si="9"/>
        <v>50.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1717</v>
      </c>
      <c r="Y39" s="290">
        <f t="shared" si="10"/>
        <v>50.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17</v>
      </c>
      <c r="AA39" s="290">
        <f t="shared" ref="AA39" si="221">Z39/$A39</f>
        <v>50.5</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17</v>
      </c>
      <c r="AC39" s="290">
        <f t="shared" ref="AC39" si="222">AB39/$A39</f>
        <v>50.5</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17</v>
      </c>
      <c r="AE39" s="290">
        <f t="shared" si="13"/>
        <v>50.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1717</v>
      </c>
      <c r="AG39" s="290">
        <f t="shared" si="14"/>
        <v>50.5</v>
      </c>
      <c r="AI39" s="429">
        <f t="shared" si="15"/>
        <v>50.5</v>
      </c>
      <c r="AJ39" s="429">
        <f t="shared" si="16"/>
        <v>50.5</v>
      </c>
      <c r="AK39" s="429">
        <f t="shared" si="17"/>
        <v>50.5</v>
      </c>
      <c r="AL39" s="429">
        <f t="shared" si="18"/>
        <v>50.5</v>
      </c>
      <c r="AM39" s="429">
        <f t="shared" si="19"/>
        <v>50.5</v>
      </c>
      <c r="AN39" s="429">
        <f t="shared" si="20"/>
        <v>50.5</v>
      </c>
      <c r="AO39" s="429">
        <f t="shared" si="21"/>
        <v>50.5</v>
      </c>
      <c r="AP39" s="429">
        <f t="shared" si="22"/>
        <v>50.5</v>
      </c>
      <c r="AQ39" s="429">
        <f t="shared" si="23"/>
        <v>50.5</v>
      </c>
      <c r="AR39" s="429">
        <f t="shared" si="24"/>
        <v>50.5</v>
      </c>
      <c r="AS39" s="429">
        <f t="shared" si="25"/>
        <v>50.5</v>
      </c>
      <c r="AT39" s="429">
        <f t="shared" si="26"/>
        <v>50.5</v>
      </c>
      <c r="AU39" s="429">
        <f t="shared" si="27"/>
        <v>50.5</v>
      </c>
      <c r="AV39" s="429">
        <f t="shared" si="28"/>
        <v>50.5</v>
      </c>
      <c r="AW39" s="429">
        <f t="shared" si="29"/>
        <v>50.5</v>
      </c>
      <c r="AX39" s="429">
        <f t="shared" si="30"/>
        <v>50.5</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1767.5</v>
      </c>
      <c r="C40" s="290">
        <f t="shared" si="0"/>
        <v>50.5</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1767.5</v>
      </c>
      <c r="E40" s="290">
        <f t="shared" si="0"/>
        <v>50.5</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1767.5</v>
      </c>
      <c r="G40" s="290">
        <f t="shared" si="1"/>
        <v>50.5</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1767.5</v>
      </c>
      <c r="I40" s="290">
        <f t="shared" si="2"/>
        <v>50.5</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1767.5</v>
      </c>
      <c r="K40" s="290">
        <f t="shared" ref="K40" si="223">J40/$A40</f>
        <v>50.5</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1767.5</v>
      </c>
      <c r="M40" s="290">
        <f t="shared" ref="M40" si="224">L40/$A40</f>
        <v>50.5</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1767.5</v>
      </c>
      <c r="O40" s="290">
        <f t="shared" si="5"/>
        <v>50.5</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1767.5</v>
      </c>
      <c r="Q40" s="290">
        <f t="shared" si="6"/>
        <v>50.5</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67.5</v>
      </c>
      <c r="S40" s="290">
        <f t="shared" ref="S40" si="225">R40/$A40</f>
        <v>50.5</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67.5</v>
      </c>
      <c r="U40" s="290">
        <f t="shared" ref="U40" si="226">T40/$A40</f>
        <v>50.5</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67.5</v>
      </c>
      <c r="W40" s="290">
        <f t="shared" si="9"/>
        <v>50.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1767.5</v>
      </c>
      <c r="Y40" s="290">
        <f t="shared" si="10"/>
        <v>50.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67.5</v>
      </c>
      <c r="AA40" s="290">
        <f t="shared" ref="AA40" si="227">Z40/$A40</f>
        <v>50.5</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67.5</v>
      </c>
      <c r="AC40" s="290">
        <f t="shared" ref="AC40" si="228">AB40/$A40</f>
        <v>50.5</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67.5</v>
      </c>
      <c r="AE40" s="290">
        <f t="shared" si="13"/>
        <v>50.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1767.5</v>
      </c>
      <c r="AG40" s="290">
        <f t="shared" si="14"/>
        <v>50.5</v>
      </c>
      <c r="AI40" s="429">
        <f t="shared" si="15"/>
        <v>50.5</v>
      </c>
      <c r="AJ40" s="429">
        <f t="shared" si="16"/>
        <v>50.5</v>
      </c>
      <c r="AK40" s="429">
        <f t="shared" si="17"/>
        <v>50.5</v>
      </c>
      <c r="AL40" s="429">
        <f t="shared" si="18"/>
        <v>50.5</v>
      </c>
      <c r="AM40" s="429">
        <f t="shared" si="19"/>
        <v>50.5</v>
      </c>
      <c r="AN40" s="429">
        <f t="shared" si="20"/>
        <v>50.5</v>
      </c>
      <c r="AO40" s="429">
        <f t="shared" si="21"/>
        <v>50.5</v>
      </c>
      <c r="AP40" s="429">
        <f t="shared" si="22"/>
        <v>50.5</v>
      </c>
      <c r="AQ40" s="429">
        <f t="shared" si="23"/>
        <v>50.5</v>
      </c>
      <c r="AR40" s="429">
        <f t="shared" si="24"/>
        <v>50.5</v>
      </c>
      <c r="AS40" s="429">
        <f t="shared" si="25"/>
        <v>50.5</v>
      </c>
      <c r="AT40" s="429">
        <f t="shared" si="26"/>
        <v>50.5</v>
      </c>
      <c r="AU40" s="429">
        <f t="shared" si="27"/>
        <v>50.5</v>
      </c>
      <c r="AV40" s="429">
        <f t="shared" si="28"/>
        <v>50.5</v>
      </c>
      <c r="AW40" s="429">
        <f t="shared" si="29"/>
        <v>50.5</v>
      </c>
      <c r="AX40" s="429">
        <f t="shared" si="30"/>
        <v>50.5</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1818</v>
      </c>
      <c r="C41" s="290">
        <f t="shared" si="0"/>
        <v>50.5</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1818</v>
      </c>
      <c r="E41" s="290">
        <f t="shared" si="0"/>
        <v>50.5</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1818</v>
      </c>
      <c r="G41" s="290">
        <f t="shared" si="1"/>
        <v>50.5</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1818</v>
      </c>
      <c r="I41" s="290">
        <f t="shared" si="2"/>
        <v>50.5</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1818</v>
      </c>
      <c r="K41" s="290">
        <f t="shared" ref="K41" si="229">J41/$A41</f>
        <v>50.5</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1818</v>
      </c>
      <c r="M41" s="290">
        <f t="shared" ref="M41" si="230">L41/$A41</f>
        <v>50.5</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1818</v>
      </c>
      <c r="O41" s="290">
        <f t="shared" si="5"/>
        <v>50.5</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1818</v>
      </c>
      <c r="Q41" s="290">
        <f t="shared" si="6"/>
        <v>50.5</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18</v>
      </c>
      <c r="S41" s="290">
        <f t="shared" ref="S41" si="231">R41/$A41</f>
        <v>50.5</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18</v>
      </c>
      <c r="U41" s="290">
        <f t="shared" ref="U41" si="232">T41/$A41</f>
        <v>50.5</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18</v>
      </c>
      <c r="W41" s="290">
        <f t="shared" si="9"/>
        <v>50.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1818</v>
      </c>
      <c r="Y41" s="290">
        <f t="shared" si="10"/>
        <v>50.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18</v>
      </c>
      <c r="AA41" s="290">
        <f t="shared" ref="AA41" si="233">Z41/$A41</f>
        <v>50.5</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18</v>
      </c>
      <c r="AC41" s="290">
        <f t="shared" ref="AC41" si="234">AB41/$A41</f>
        <v>50.5</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18</v>
      </c>
      <c r="AE41" s="290">
        <f t="shared" si="13"/>
        <v>50.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1818</v>
      </c>
      <c r="AG41" s="290">
        <f t="shared" si="14"/>
        <v>50.5</v>
      </c>
      <c r="AI41" s="429">
        <f t="shared" si="15"/>
        <v>50.5</v>
      </c>
      <c r="AJ41" s="429">
        <f t="shared" si="16"/>
        <v>50.5</v>
      </c>
      <c r="AK41" s="429">
        <f t="shared" si="17"/>
        <v>50.5</v>
      </c>
      <c r="AL41" s="429">
        <f t="shared" si="18"/>
        <v>50.5</v>
      </c>
      <c r="AM41" s="429">
        <f t="shared" si="19"/>
        <v>50.5</v>
      </c>
      <c r="AN41" s="429">
        <f t="shared" si="20"/>
        <v>50.5</v>
      </c>
      <c r="AO41" s="429">
        <f t="shared" si="21"/>
        <v>50.5</v>
      </c>
      <c r="AP41" s="429">
        <f t="shared" si="22"/>
        <v>50.5</v>
      </c>
      <c r="AQ41" s="429">
        <f t="shared" si="23"/>
        <v>50.5</v>
      </c>
      <c r="AR41" s="429">
        <f t="shared" si="24"/>
        <v>50.5</v>
      </c>
      <c r="AS41" s="429">
        <f t="shared" si="25"/>
        <v>50.5</v>
      </c>
      <c r="AT41" s="429">
        <f t="shared" si="26"/>
        <v>50.5</v>
      </c>
      <c r="AU41" s="429">
        <f t="shared" si="27"/>
        <v>50.5</v>
      </c>
      <c r="AV41" s="429">
        <f t="shared" si="28"/>
        <v>50.5</v>
      </c>
      <c r="AW41" s="429">
        <f t="shared" si="29"/>
        <v>50.5</v>
      </c>
      <c r="AX41" s="429">
        <f t="shared" si="30"/>
        <v>50.5</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1868.5</v>
      </c>
      <c r="C42" s="290">
        <f t="shared" si="0"/>
        <v>50.5</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1868.5</v>
      </c>
      <c r="E42" s="290">
        <f t="shared" si="0"/>
        <v>50.5</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1868.5</v>
      </c>
      <c r="G42" s="290">
        <f t="shared" si="1"/>
        <v>50.5</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1868.5</v>
      </c>
      <c r="I42" s="290">
        <f t="shared" si="2"/>
        <v>50.5</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1868.5</v>
      </c>
      <c r="K42" s="290">
        <f t="shared" ref="K42" si="235">J42/$A42</f>
        <v>50.5</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1868.5</v>
      </c>
      <c r="M42" s="290">
        <f t="shared" ref="M42" si="236">L42/$A42</f>
        <v>50.5</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1868.5</v>
      </c>
      <c r="O42" s="290">
        <f t="shared" si="5"/>
        <v>50.5</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1868.5</v>
      </c>
      <c r="Q42" s="290">
        <f t="shared" si="6"/>
        <v>50.5</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68.5</v>
      </c>
      <c r="S42" s="290">
        <f t="shared" ref="S42" si="237">R42/$A42</f>
        <v>50.5</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68.5</v>
      </c>
      <c r="U42" s="290">
        <f t="shared" ref="U42" si="238">T42/$A42</f>
        <v>50.5</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68.5</v>
      </c>
      <c r="W42" s="290">
        <f t="shared" si="9"/>
        <v>50.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1868.5</v>
      </c>
      <c r="Y42" s="290">
        <f t="shared" si="10"/>
        <v>50.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68.5</v>
      </c>
      <c r="AA42" s="290">
        <f t="shared" ref="AA42" si="239">Z42/$A42</f>
        <v>50.5</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68.5</v>
      </c>
      <c r="AC42" s="290">
        <f t="shared" ref="AC42" si="240">AB42/$A42</f>
        <v>50.5</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68.5</v>
      </c>
      <c r="AE42" s="290">
        <f t="shared" si="13"/>
        <v>50.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1868.5</v>
      </c>
      <c r="AG42" s="290">
        <f t="shared" si="14"/>
        <v>50.5</v>
      </c>
      <c r="AI42" s="429">
        <f t="shared" si="15"/>
        <v>50.5</v>
      </c>
      <c r="AJ42" s="429">
        <f t="shared" si="16"/>
        <v>50.5</v>
      </c>
      <c r="AK42" s="429">
        <f t="shared" si="17"/>
        <v>50.5</v>
      </c>
      <c r="AL42" s="429">
        <f t="shared" si="18"/>
        <v>50.5</v>
      </c>
      <c r="AM42" s="429">
        <f t="shared" si="19"/>
        <v>50.5</v>
      </c>
      <c r="AN42" s="429">
        <f t="shared" si="20"/>
        <v>50.5</v>
      </c>
      <c r="AO42" s="429">
        <f t="shared" si="21"/>
        <v>50.5</v>
      </c>
      <c r="AP42" s="429">
        <f t="shared" si="22"/>
        <v>50.5</v>
      </c>
      <c r="AQ42" s="429">
        <f t="shared" si="23"/>
        <v>50.5</v>
      </c>
      <c r="AR42" s="429">
        <f t="shared" si="24"/>
        <v>50.5</v>
      </c>
      <c r="AS42" s="429">
        <f t="shared" si="25"/>
        <v>50.5</v>
      </c>
      <c r="AT42" s="429">
        <f t="shared" si="26"/>
        <v>50.5</v>
      </c>
      <c r="AU42" s="429">
        <f t="shared" si="27"/>
        <v>50.5</v>
      </c>
      <c r="AV42" s="429">
        <f t="shared" si="28"/>
        <v>50.5</v>
      </c>
      <c r="AW42" s="429">
        <f t="shared" si="29"/>
        <v>50.5</v>
      </c>
      <c r="AX42" s="429">
        <f t="shared" si="30"/>
        <v>50.5</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1919</v>
      </c>
      <c r="C43" s="290">
        <f t="shared" si="0"/>
        <v>50.5</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1919</v>
      </c>
      <c r="E43" s="290">
        <f t="shared" si="0"/>
        <v>50.5</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1919</v>
      </c>
      <c r="G43" s="290">
        <f t="shared" si="1"/>
        <v>50.5</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1919</v>
      </c>
      <c r="I43" s="290">
        <f t="shared" si="2"/>
        <v>50.5</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1919</v>
      </c>
      <c r="K43" s="290">
        <f t="shared" ref="K43" si="241">J43/$A43</f>
        <v>50.5</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1919</v>
      </c>
      <c r="M43" s="290">
        <f t="shared" ref="M43" si="242">L43/$A43</f>
        <v>50.5</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1919</v>
      </c>
      <c r="O43" s="290">
        <f t="shared" si="5"/>
        <v>50.5</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1919</v>
      </c>
      <c r="Q43" s="290">
        <f t="shared" si="6"/>
        <v>50.5</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19</v>
      </c>
      <c r="S43" s="290">
        <f t="shared" ref="S43" si="243">R43/$A43</f>
        <v>50.5</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19</v>
      </c>
      <c r="U43" s="290">
        <f t="shared" ref="U43" si="244">T43/$A43</f>
        <v>50.5</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19</v>
      </c>
      <c r="W43" s="290">
        <f t="shared" si="9"/>
        <v>50.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1919</v>
      </c>
      <c r="Y43" s="290">
        <f t="shared" si="10"/>
        <v>50.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19</v>
      </c>
      <c r="AA43" s="290">
        <f t="shared" ref="AA43" si="245">Z43/$A43</f>
        <v>50.5</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19</v>
      </c>
      <c r="AC43" s="290">
        <f t="shared" ref="AC43" si="246">AB43/$A43</f>
        <v>50.5</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19</v>
      </c>
      <c r="AE43" s="290">
        <f t="shared" si="13"/>
        <v>50.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1919</v>
      </c>
      <c r="AG43" s="290">
        <f t="shared" si="14"/>
        <v>50.5</v>
      </c>
      <c r="AI43" s="429">
        <f t="shared" si="15"/>
        <v>50.5</v>
      </c>
      <c r="AJ43" s="429">
        <f t="shared" si="16"/>
        <v>50.5</v>
      </c>
      <c r="AK43" s="429">
        <f t="shared" si="17"/>
        <v>50.5</v>
      </c>
      <c r="AL43" s="429">
        <f t="shared" si="18"/>
        <v>50.5</v>
      </c>
      <c r="AM43" s="429">
        <f t="shared" si="19"/>
        <v>50.5</v>
      </c>
      <c r="AN43" s="429">
        <f t="shared" si="20"/>
        <v>50.5</v>
      </c>
      <c r="AO43" s="429">
        <f t="shared" si="21"/>
        <v>50.5</v>
      </c>
      <c r="AP43" s="429">
        <f t="shared" si="22"/>
        <v>50.5</v>
      </c>
      <c r="AQ43" s="429">
        <f t="shared" si="23"/>
        <v>50.5</v>
      </c>
      <c r="AR43" s="429">
        <f t="shared" si="24"/>
        <v>50.5</v>
      </c>
      <c r="AS43" s="429">
        <f t="shared" si="25"/>
        <v>50.5</v>
      </c>
      <c r="AT43" s="429">
        <f t="shared" si="26"/>
        <v>50.5</v>
      </c>
      <c r="AU43" s="429">
        <f t="shared" si="27"/>
        <v>50.5</v>
      </c>
      <c r="AV43" s="429">
        <f t="shared" si="28"/>
        <v>50.5</v>
      </c>
      <c r="AW43" s="429">
        <f t="shared" si="29"/>
        <v>50.5</v>
      </c>
      <c r="AX43" s="429">
        <f t="shared" si="30"/>
        <v>50.5</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1969.5</v>
      </c>
      <c r="C44" s="290">
        <f t="shared" si="0"/>
        <v>50.5</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1969.5</v>
      </c>
      <c r="E44" s="290">
        <f t="shared" si="0"/>
        <v>50.5</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1969.5</v>
      </c>
      <c r="G44" s="290">
        <f t="shared" si="1"/>
        <v>50.5</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1969.5</v>
      </c>
      <c r="I44" s="290">
        <f t="shared" si="2"/>
        <v>50.5</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1969.5</v>
      </c>
      <c r="K44" s="290">
        <f t="shared" ref="K44" si="247">J44/$A44</f>
        <v>50.5</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1969.5</v>
      </c>
      <c r="M44" s="290">
        <f t="shared" ref="M44" si="248">L44/$A44</f>
        <v>50.5</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1969.5</v>
      </c>
      <c r="O44" s="290">
        <f t="shared" si="5"/>
        <v>50.5</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1969.5</v>
      </c>
      <c r="Q44" s="290">
        <f t="shared" si="6"/>
        <v>50.5</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69.5</v>
      </c>
      <c r="S44" s="290">
        <f t="shared" ref="S44" si="249">R44/$A44</f>
        <v>50.5</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69.5</v>
      </c>
      <c r="U44" s="290">
        <f t="shared" ref="U44" si="250">T44/$A44</f>
        <v>50.5</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69.5</v>
      </c>
      <c r="W44" s="290">
        <f t="shared" si="9"/>
        <v>50.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1969.5</v>
      </c>
      <c r="Y44" s="290">
        <f t="shared" si="10"/>
        <v>50.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69.5</v>
      </c>
      <c r="AA44" s="290">
        <f t="shared" ref="AA44" si="251">Z44/$A44</f>
        <v>50.5</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69.5</v>
      </c>
      <c r="AC44" s="290">
        <f t="shared" ref="AC44" si="252">AB44/$A44</f>
        <v>50.5</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69.5</v>
      </c>
      <c r="AE44" s="290">
        <f t="shared" si="13"/>
        <v>50.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1969.5</v>
      </c>
      <c r="AG44" s="290">
        <f t="shared" si="14"/>
        <v>50.5</v>
      </c>
      <c r="AI44" s="429">
        <f t="shared" si="15"/>
        <v>50.5</v>
      </c>
      <c r="AJ44" s="429">
        <f t="shared" si="16"/>
        <v>50.5</v>
      </c>
      <c r="AK44" s="429">
        <f t="shared" si="17"/>
        <v>50.5</v>
      </c>
      <c r="AL44" s="429">
        <f t="shared" si="18"/>
        <v>50.5</v>
      </c>
      <c r="AM44" s="429">
        <f t="shared" si="19"/>
        <v>50.5</v>
      </c>
      <c r="AN44" s="429">
        <f t="shared" si="20"/>
        <v>50.5</v>
      </c>
      <c r="AO44" s="429">
        <f t="shared" si="21"/>
        <v>50.5</v>
      </c>
      <c r="AP44" s="429">
        <f t="shared" si="22"/>
        <v>50.5</v>
      </c>
      <c r="AQ44" s="429">
        <f t="shared" si="23"/>
        <v>50.5</v>
      </c>
      <c r="AR44" s="429">
        <f t="shared" si="24"/>
        <v>50.5</v>
      </c>
      <c r="AS44" s="429">
        <f t="shared" si="25"/>
        <v>50.5</v>
      </c>
      <c r="AT44" s="429">
        <f t="shared" si="26"/>
        <v>50.5</v>
      </c>
      <c r="AU44" s="429">
        <f t="shared" si="27"/>
        <v>50.5</v>
      </c>
      <c r="AV44" s="429">
        <f t="shared" si="28"/>
        <v>50.5</v>
      </c>
      <c r="AW44" s="429">
        <f t="shared" si="29"/>
        <v>50.5</v>
      </c>
      <c r="AX44" s="429">
        <f t="shared" si="30"/>
        <v>50.5</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2020</v>
      </c>
      <c r="C45" s="290">
        <f t="shared" si="0"/>
        <v>50.5</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2020</v>
      </c>
      <c r="E45" s="290">
        <f t="shared" si="0"/>
        <v>50.5</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2020</v>
      </c>
      <c r="G45" s="290">
        <f t="shared" si="1"/>
        <v>50.5</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2020</v>
      </c>
      <c r="I45" s="290">
        <f t="shared" si="2"/>
        <v>50.5</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2020</v>
      </c>
      <c r="K45" s="290">
        <f t="shared" ref="K45" si="253">J45/$A45</f>
        <v>50.5</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2020</v>
      </c>
      <c r="M45" s="290">
        <f t="shared" ref="M45" si="254">L45/$A45</f>
        <v>50.5</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2020</v>
      </c>
      <c r="O45" s="290">
        <f t="shared" si="5"/>
        <v>50.5</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2020</v>
      </c>
      <c r="Q45" s="290">
        <f t="shared" si="6"/>
        <v>50.5</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20</v>
      </c>
      <c r="S45" s="290">
        <f t="shared" ref="S45" si="255">R45/$A45</f>
        <v>50.5</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20</v>
      </c>
      <c r="U45" s="290">
        <f t="shared" ref="U45" si="256">T45/$A45</f>
        <v>50.5</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20</v>
      </c>
      <c r="W45" s="290">
        <f t="shared" si="9"/>
        <v>50.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2020</v>
      </c>
      <c r="Y45" s="290">
        <f t="shared" si="10"/>
        <v>50.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20</v>
      </c>
      <c r="AA45" s="290">
        <f t="shared" ref="AA45" si="257">Z45/$A45</f>
        <v>50.5</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20</v>
      </c>
      <c r="AC45" s="290">
        <f t="shared" ref="AC45" si="258">AB45/$A45</f>
        <v>50.5</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20</v>
      </c>
      <c r="AE45" s="290">
        <f t="shared" si="13"/>
        <v>50.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020</v>
      </c>
      <c r="AG45" s="290">
        <f t="shared" si="14"/>
        <v>50.5</v>
      </c>
      <c r="AI45" s="429">
        <f t="shared" si="15"/>
        <v>50.5</v>
      </c>
      <c r="AJ45" s="429">
        <f t="shared" si="16"/>
        <v>50.5</v>
      </c>
      <c r="AK45" s="429">
        <f t="shared" si="17"/>
        <v>50.5</v>
      </c>
      <c r="AL45" s="429">
        <f t="shared" si="18"/>
        <v>50.5</v>
      </c>
      <c r="AM45" s="429">
        <f t="shared" si="19"/>
        <v>50.5</v>
      </c>
      <c r="AN45" s="429">
        <f t="shared" si="20"/>
        <v>50.5</v>
      </c>
      <c r="AO45" s="429">
        <f t="shared" si="21"/>
        <v>50.5</v>
      </c>
      <c r="AP45" s="429">
        <f t="shared" si="22"/>
        <v>50.5</v>
      </c>
      <c r="AQ45" s="429">
        <f t="shared" si="23"/>
        <v>50.5</v>
      </c>
      <c r="AR45" s="429">
        <f t="shared" si="24"/>
        <v>50.5</v>
      </c>
      <c r="AS45" s="429">
        <f t="shared" si="25"/>
        <v>50.5</v>
      </c>
      <c r="AT45" s="429">
        <f t="shared" si="26"/>
        <v>50.5</v>
      </c>
      <c r="AU45" s="429">
        <f t="shared" si="27"/>
        <v>50.5</v>
      </c>
      <c r="AV45" s="429">
        <f t="shared" si="28"/>
        <v>50.5</v>
      </c>
      <c r="AW45" s="429">
        <f t="shared" si="29"/>
        <v>50.5</v>
      </c>
      <c r="AX45" s="429">
        <f t="shared" si="30"/>
        <v>50.5</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2070.5</v>
      </c>
      <c r="C46" s="290">
        <f t="shared" si="0"/>
        <v>50.5</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2070.5</v>
      </c>
      <c r="E46" s="290">
        <f t="shared" si="0"/>
        <v>50.5</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2070.5</v>
      </c>
      <c r="G46" s="290">
        <f t="shared" si="1"/>
        <v>50.5</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2070.5</v>
      </c>
      <c r="I46" s="290">
        <f t="shared" si="2"/>
        <v>50.5</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2070.5</v>
      </c>
      <c r="K46" s="290">
        <f t="shared" ref="K46" si="259">J46/$A46</f>
        <v>50.5</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2070.5</v>
      </c>
      <c r="M46" s="290">
        <f t="shared" ref="M46" si="260">L46/$A46</f>
        <v>50.5</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2070.5</v>
      </c>
      <c r="O46" s="290">
        <f t="shared" si="5"/>
        <v>50.5</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2070.5</v>
      </c>
      <c r="Q46" s="290">
        <f t="shared" si="6"/>
        <v>50.5</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70.5</v>
      </c>
      <c r="S46" s="290">
        <f t="shared" ref="S46" si="261">R46/$A46</f>
        <v>50.5</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70.5</v>
      </c>
      <c r="U46" s="290">
        <f t="shared" ref="U46" si="262">T46/$A46</f>
        <v>50.5</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70.5</v>
      </c>
      <c r="W46" s="290">
        <f t="shared" si="9"/>
        <v>50.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2070.5</v>
      </c>
      <c r="Y46" s="290">
        <f t="shared" si="10"/>
        <v>50.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70.5</v>
      </c>
      <c r="AA46" s="290">
        <f t="shared" ref="AA46" si="263">Z46/$A46</f>
        <v>50.5</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70.5</v>
      </c>
      <c r="AC46" s="290">
        <f t="shared" ref="AC46" si="264">AB46/$A46</f>
        <v>50.5</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70.5</v>
      </c>
      <c r="AE46" s="290">
        <f t="shared" si="13"/>
        <v>50.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2070.5</v>
      </c>
      <c r="AG46" s="290">
        <f t="shared" si="14"/>
        <v>50.5</v>
      </c>
      <c r="AI46" s="429">
        <f t="shared" si="15"/>
        <v>50.5</v>
      </c>
      <c r="AJ46" s="429">
        <f t="shared" si="16"/>
        <v>50.5</v>
      </c>
      <c r="AK46" s="429">
        <f t="shared" si="17"/>
        <v>50.5</v>
      </c>
      <c r="AL46" s="429">
        <f t="shared" si="18"/>
        <v>50.5</v>
      </c>
      <c r="AM46" s="429">
        <f t="shared" si="19"/>
        <v>50.5</v>
      </c>
      <c r="AN46" s="429">
        <f t="shared" si="20"/>
        <v>50.5</v>
      </c>
      <c r="AO46" s="429">
        <f t="shared" si="21"/>
        <v>50.5</v>
      </c>
      <c r="AP46" s="429">
        <f t="shared" si="22"/>
        <v>50.5</v>
      </c>
      <c r="AQ46" s="429">
        <f t="shared" si="23"/>
        <v>50.5</v>
      </c>
      <c r="AR46" s="429">
        <f t="shared" si="24"/>
        <v>50.5</v>
      </c>
      <c r="AS46" s="429">
        <f t="shared" si="25"/>
        <v>50.5</v>
      </c>
      <c r="AT46" s="429">
        <f t="shared" si="26"/>
        <v>50.5</v>
      </c>
      <c r="AU46" s="429">
        <f t="shared" si="27"/>
        <v>50.5</v>
      </c>
      <c r="AV46" s="429">
        <f t="shared" si="28"/>
        <v>50.5</v>
      </c>
      <c r="AW46" s="429">
        <f t="shared" si="29"/>
        <v>50.5</v>
      </c>
      <c r="AX46" s="429">
        <f t="shared" si="30"/>
        <v>50.5</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2121</v>
      </c>
      <c r="C47" s="290">
        <f t="shared" si="0"/>
        <v>50.5</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2121</v>
      </c>
      <c r="E47" s="290">
        <f t="shared" si="0"/>
        <v>50.5</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2121</v>
      </c>
      <c r="G47" s="290">
        <f t="shared" si="1"/>
        <v>50.5</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2121</v>
      </c>
      <c r="I47" s="290">
        <f t="shared" si="2"/>
        <v>50.5</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2121</v>
      </c>
      <c r="K47" s="290">
        <f t="shared" ref="K47" si="265">J47/$A47</f>
        <v>50.5</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2121</v>
      </c>
      <c r="M47" s="290">
        <f t="shared" ref="M47" si="266">L47/$A47</f>
        <v>50.5</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2121</v>
      </c>
      <c r="O47" s="290">
        <f t="shared" si="5"/>
        <v>50.5</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2121</v>
      </c>
      <c r="Q47" s="290">
        <f t="shared" si="6"/>
        <v>50.5</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21</v>
      </c>
      <c r="S47" s="290">
        <f t="shared" ref="S47" si="267">R47/$A47</f>
        <v>50.5</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21</v>
      </c>
      <c r="U47" s="290">
        <f t="shared" ref="U47" si="268">T47/$A47</f>
        <v>50.5</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21</v>
      </c>
      <c r="W47" s="290">
        <f t="shared" si="9"/>
        <v>50.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2121</v>
      </c>
      <c r="Y47" s="290">
        <f t="shared" si="10"/>
        <v>50.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21</v>
      </c>
      <c r="AA47" s="290">
        <f t="shared" ref="AA47" si="269">Z47/$A47</f>
        <v>50.5</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21</v>
      </c>
      <c r="AC47" s="290">
        <f t="shared" ref="AC47" si="270">AB47/$A47</f>
        <v>50.5</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21</v>
      </c>
      <c r="AE47" s="290">
        <f t="shared" si="13"/>
        <v>50.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2121</v>
      </c>
      <c r="AG47" s="290">
        <f t="shared" si="14"/>
        <v>50.5</v>
      </c>
      <c r="AI47" s="429">
        <f t="shared" si="15"/>
        <v>50.5</v>
      </c>
      <c r="AJ47" s="429">
        <f t="shared" si="16"/>
        <v>50.5</v>
      </c>
      <c r="AK47" s="429">
        <f t="shared" si="17"/>
        <v>50.5</v>
      </c>
      <c r="AL47" s="429">
        <f t="shared" si="18"/>
        <v>50.5</v>
      </c>
      <c r="AM47" s="429">
        <f t="shared" si="19"/>
        <v>50.5</v>
      </c>
      <c r="AN47" s="429">
        <f t="shared" si="20"/>
        <v>50.5</v>
      </c>
      <c r="AO47" s="429">
        <f t="shared" si="21"/>
        <v>50.5</v>
      </c>
      <c r="AP47" s="429">
        <f t="shared" si="22"/>
        <v>50.5</v>
      </c>
      <c r="AQ47" s="429">
        <f t="shared" si="23"/>
        <v>50.5</v>
      </c>
      <c r="AR47" s="429">
        <f t="shared" si="24"/>
        <v>50.5</v>
      </c>
      <c r="AS47" s="429">
        <f t="shared" si="25"/>
        <v>50.5</v>
      </c>
      <c r="AT47" s="429">
        <f t="shared" si="26"/>
        <v>50.5</v>
      </c>
      <c r="AU47" s="429">
        <f t="shared" si="27"/>
        <v>50.5</v>
      </c>
      <c r="AV47" s="429">
        <f t="shared" si="28"/>
        <v>50.5</v>
      </c>
      <c r="AW47" s="429">
        <f t="shared" si="29"/>
        <v>50.5</v>
      </c>
      <c r="AX47" s="429">
        <f t="shared" si="30"/>
        <v>50.5</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2171.5</v>
      </c>
      <c r="C48" s="290">
        <f t="shared" si="0"/>
        <v>50.5</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2171.5</v>
      </c>
      <c r="E48" s="290">
        <f t="shared" si="0"/>
        <v>50.5</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2171.5</v>
      </c>
      <c r="G48" s="290">
        <f t="shared" si="1"/>
        <v>50.5</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2171.5</v>
      </c>
      <c r="I48" s="290">
        <f t="shared" si="2"/>
        <v>50.5</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2171.5</v>
      </c>
      <c r="K48" s="290">
        <f t="shared" ref="K48" si="271">J48/$A48</f>
        <v>50.5</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2171.5</v>
      </c>
      <c r="M48" s="290">
        <f t="shared" ref="M48" si="272">L48/$A48</f>
        <v>50.5</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2171.5</v>
      </c>
      <c r="O48" s="290">
        <f t="shared" si="5"/>
        <v>50.5</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2171.5</v>
      </c>
      <c r="Q48" s="290">
        <f t="shared" si="6"/>
        <v>50.5</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71.5</v>
      </c>
      <c r="S48" s="290">
        <f t="shared" ref="S48" si="273">R48/$A48</f>
        <v>50.5</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71.5</v>
      </c>
      <c r="U48" s="290">
        <f t="shared" ref="U48" si="274">T48/$A48</f>
        <v>50.5</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71.5</v>
      </c>
      <c r="W48" s="290">
        <f t="shared" si="9"/>
        <v>50.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2171.5</v>
      </c>
      <c r="Y48" s="290">
        <f t="shared" si="10"/>
        <v>50.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71.5</v>
      </c>
      <c r="AA48" s="290">
        <f t="shared" ref="AA48" si="275">Z48/$A48</f>
        <v>50.5</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71.5</v>
      </c>
      <c r="AC48" s="290">
        <f t="shared" ref="AC48" si="276">AB48/$A48</f>
        <v>50.5</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71.5</v>
      </c>
      <c r="AE48" s="290">
        <f t="shared" si="13"/>
        <v>50.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2171.5</v>
      </c>
      <c r="AG48" s="290">
        <f t="shared" si="14"/>
        <v>50.5</v>
      </c>
      <c r="AI48" s="429">
        <f t="shared" si="15"/>
        <v>50.5</v>
      </c>
      <c r="AJ48" s="429">
        <f t="shared" si="16"/>
        <v>50.5</v>
      </c>
      <c r="AK48" s="429">
        <f t="shared" si="17"/>
        <v>50.5</v>
      </c>
      <c r="AL48" s="429">
        <f t="shared" si="18"/>
        <v>50.5</v>
      </c>
      <c r="AM48" s="429">
        <f t="shared" si="19"/>
        <v>50.5</v>
      </c>
      <c r="AN48" s="429">
        <f t="shared" si="20"/>
        <v>50.5</v>
      </c>
      <c r="AO48" s="429">
        <f t="shared" si="21"/>
        <v>50.5</v>
      </c>
      <c r="AP48" s="429">
        <f t="shared" si="22"/>
        <v>50.5</v>
      </c>
      <c r="AQ48" s="429">
        <f t="shared" si="23"/>
        <v>50.5</v>
      </c>
      <c r="AR48" s="429">
        <f t="shared" si="24"/>
        <v>50.5</v>
      </c>
      <c r="AS48" s="429">
        <f t="shared" si="25"/>
        <v>50.5</v>
      </c>
      <c r="AT48" s="429">
        <f t="shared" si="26"/>
        <v>50.5</v>
      </c>
      <c r="AU48" s="429">
        <f t="shared" si="27"/>
        <v>50.5</v>
      </c>
      <c r="AV48" s="429">
        <f t="shared" si="28"/>
        <v>50.5</v>
      </c>
      <c r="AW48" s="429">
        <f t="shared" si="29"/>
        <v>50.5</v>
      </c>
      <c r="AX48" s="429">
        <f t="shared" si="30"/>
        <v>50.5</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2222</v>
      </c>
      <c r="C49" s="290">
        <f t="shared" si="0"/>
        <v>50.5</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2222</v>
      </c>
      <c r="E49" s="290">
        <f t="shared" si="0"/>
        <v>50.5</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2222</v>
      </c>
      <c r="G49" s="290">
        <f t="shared" si="1"/>
        <v>50.5</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2222</v>
      </c>
      <c r="I49" s="290">
        <f t="shared" si="2"/>
        <v>50.5</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2222</v>
      </c>
      <c r="K49" s="290">
        <f t="shared" ref="K49" si="277">J49/$A49</f>
        <v>50.5</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2222</v>
      </c>
      <c r="M49" s="290">
        <f t="shared" ref="M49" si="278">L49/$A49</f>
        <v>50.5</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2222</v>
      </c>
      <c r="O49" s="290">
        <f t="shared" si="5"/>
        <v>50.5</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2222</v>
      </c>
      <c r="Q49" s="290">
        <f t="shared" si="6"/>
        <v>50.5</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22</v>
      </c>
      <c r="S49" s="290">
        <f t="shared" ref="S49" si="279">R49/$A49</f>
        <v>50.5</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22</v>
      </c>
      <c r="U49" s="290">
        <f t="shared" ref="U49" si="280">T49/$A49</f>
        <v>50.5</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22</v>
      </c>
      <c r="W49" s="290">
        <f t="shared" si="9"/>
        <v>50.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2222</v>
      </c>
      <c r="Y49" s="290">
        <f t="shared" si="10"/>
        <v>50.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22</v>
      </c>
      <c r="AA49" s="290">
        <f t="shared" ref="AA49" si="281">Z49/$A49</f>
        <v>50.5</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22</v>
      </c>
      <c r="AC49" s="290">
        <f t="shared" ref="AC49" si="282">AB49/$A49</f>
        <v>50.5</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22</v>
      </c>
      <c r="AE49" s="290">
        <f t="shared" si="13"/>
        <v>50.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2222</v>
      </c>
      <c r="AG49" s="290">
        <f t="shared" si="14"/>
        <v>50.5</v>
      </c>
      <c r="AI49" s="429">
        <f t="shared" si="15"/>
        <v>50.5</v>
      </c>
      <c r="AJ49" s="429">
        <f t="shared" si="16"/>
        <v>50.5</v>
      </c>
      <c r="AK49" s="429">
        <f t="shared" si="17"/>
        <v>50.5</v>
      </c>
      <c r="AL49" s="429">
        <f t="shared" si="18"/>
        <v>50.5</v>
      </c>
      <c r="AM49" s="429">
        <f t="shared" si="19"/>
        <v>50.5</v>
      </c>
      <c r="AN49" s="429">
        <f t="shared" si="20"/>
        <v>50.5</v>
      </c>
      <c r="AO49" s="429">
        <f t="shared" si="21"/>
        <v>50.5</v>
      </c>
      <c r="AP49" s="429">
        <f t="shared" si="22"/>
        <v>50.5</v>
      </c>
      <c r="AQ49" s="429">
        <f t="shared" si="23"/>
        <v>50.5</v>
      </c>
      <c r="AR49" s="429">
        <f t="shared" si="24"/>
        <v>50.5</v>
      </c>
      <c r="AS49" s="429">
        <f t="shared" si="25"/>
        <v>50.5</v>
      </c>
      <c r="AT49" s="429">
        <f t="shared" si="26"/>
        <v>50.5</v>
      </c>
      <c r="AU49" s="429">
        <f t="shared" si="27"/>
        <v>50.5</v>
      </c>
      <c r="AV49" s="429">
        <f t="shared" si="28"/>
        <v>50.5</v>
      </c>
      <c r="AW49" s="429">
        <f t="shared" si="29"/>
        <v>50.5</v>
      </c>
      <c r="AX49" s="429">
        <f t="shared" si="30"/>
        <v>50.5</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2272.5</v>
      </c>
      <c r="C50" s="290">
        <f t="shared" si="0"/>
        <v>50.5</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2272.5</v>
      </c>
      <c r="E50" s="290">
        <f t="shared" si="0"/>
        <v>50.5</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2272.5</v>
      </c>
      <c r="G50" s="290">
        <f t="shared" si="1"/>
        <v>50.5</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2272.5</v>
      </c>
      <c r="I50" s="290">
        <f t="shared" si="2"/>
        <v>50.5</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2272.5</v>
      </c>
      <c r="K50" s="290">
        <f t="shared" ref="K50" si="283">J50/$A50</f>
        <v>50.5</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2272.5</v>
      </c>
      <c r="M50" s="290">
        <f t="shared" ref="M50" si="284">L50/$A50</f>
        <v>50.5</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2272.5</v>
      </c>
      <c r="O50" s="290">
        <f t="shared" si="5"/>
        <v>50.5</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2272.5</v>
      </c>
      <c r="Q50" s="290">
        <f t="shared" si="6"/>
        <v>50.5</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72.5</v>
      </c>
      <c r="S50" s="290">
        <f t="shared" ref="S50" si="285">R50/$A50</f>
        <v>50.5</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72.5</v>
      </c>
      <c r="U50" s="290">
        <f t="shared" ref="U50" si="286">T50/$A50</f>
        <v>50.5</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72.5</v>
      </c>
      <c r="W50" s="290">
        <f t="shared" si="9"/>
        <v>50.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2272.5</v>
      </c>
      <c r="Y50" s="290">
        <f t="shared" si="10"/>
        <v>50.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72.5</v>
      </c>
      <c r="AA50" s="290">
        <f t="shared" ref="AA50" si="287">Z50/$A50</f>
        <v>50.5</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72.5</v>
      </c>
      <c r="AC50" s="290">
        <f t="shared" ref="AC50" si="288">AB50/$A50</f>
        <v>50.5</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72.5</v>
      </c>
      <c r="AE50" s="290">
        <f t="shared" si="13"/>
        <v>50.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2272.5</v>
      </c>
      <c r="AG50" s="290">
        <f t="shared" si="14"/>
        <v>50.5</v>
      </c>
      <c r="AI50" s="429">
        <f t="shared" si="15"/>
        <v>50.5</v>
      </c>
      <c r="AJ50" s="429">
        <f t="shared" si="16"/>
        <v>50.5</v>
      </c>
      <c r="AK50" s="429">
        <f t="shared" si="17"/>
        <v>50.5</v>
      </c>
      <c r="AL50" s="429">
        <f t="shared" si="18"/>
        <v>50.5</v>
      </c>
      <c r="AM50" s="429">
        <f t="shared" si="19"/>
        <v>50.5</v>
      </c>
      <c r="AN50" s="429">
        <f t="shared" si="20"/>
        <v>50.5</v>
      </c>
      <c r="AO50" s="429">
        <f t="shared" si="21"/>
        <v>50.5</v>
      </c>
      <c r="AP50" s="429">
        <f t="shared" si="22"/>
        <v>50.5</v>
      </c>
      <c r="AQ50" s="429">
        <f t="shared" si="23"/>
        <v>50.5</v>
      </c>
      <c r="AR50" s="429">
        <f t="shared" si="24"/>
        <v>50.5</v>
      </c>
      <c r="AS50" s="429">
        <f t="shared" si="25"/>
        <v>50.5</v>
      </c>
      <c r="AT50" s="429">
        <f t="shared" si="26"/>
        <v>50.5</v>
      </c>
      <c r="AU50" s="429">
        <f t="shared" si="27"/>
        <v>50.5</v>
      </c>
      <c r="AV50" s="429">
        <f t="shared" si="28"/>
        <v>50.5</v>
      </c>
      <c r="AW50" s="429">
        <f t="shared" si="29"/>
        <v>50.5</v>
      </c>
      <c r="AX50" s="429">
        <f t="shared" si="30"/>
        <v>50.5</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2323</v>
      </c>
      <c r="C51" s="290">
        <f t="shared" si="0"/>
        <v>50.5</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2323</v>
      </c>
      <c r="E51" s="290">
        <f t="shared" si="0"/>
        <v>50.5</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2323</v>
      </c>
      <c r="G51" s="290">
        <f t="shared" si="1"/>
        <v>50.5</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2323</v>
      </c>
      <c r="I51" s="290">
        <f t="shared" si="2"/>
        <v>50.5</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2323</v>
      </c>
      <c r="K51" s="290">
        <f t="shared" ref="K51" si="289">J51/$A51</f>
        <v>50.5</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2323</v>
      </c>
      <c r="M51" s="290">
        <f t="shared" ref="M51" si="290">L51/$A51</f>
        <v>50.5</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2323</v>
      </c>
      <c r="O51" s="290">
        <f t="shared" si="5"/>
        <v>50.5</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2323</v>
      </c>
      <c r="Q51" s="290">
        <f t="shared" si="6"/>
        <v>50.5</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23</v>
      </c>
      <c r="S51" s="290">
        <f t="shared" ref="S51" si="291">R51/$A51</f>
        <v>50.5</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23</v>
      </c>
      <c r="U51" s="290">
        <f t="shared" ref="U51" si="292">T51/$A51</f>
        <v>50.5</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23</v>
      </c>
      <c r="W51" s="290">
        <f t="shared" si="9"/>
        <v>50.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2323</v>
      </c>
      <c r="Y51" s="290">
        <f t="shared" si="10"/>
        <v>50.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23</v>
      </c>
      <c r="AA51" s="290">
        <f t="shared" ref="AA51" si="293">Z51/$A51</f>
        <v>50.5</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23</v>
      </c>
      <c r="AC51" s="290">
        <f t="shared" ref="AC51" si="294">AB51/$A51</f>
        <v>50.5</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23</v>
      </c>
      <c r="AE51" s="290">
        <f t="shared" si="13"/>
        <v>50.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2323</v>
      </c>
      <c r="AG51" s="290">
        <f t="shared" si="14"/>
        <v>50.5</v>
      </c>
      <c r="AI51" s="429">
        <f t="shared" si="15"/>
        <v>50.5</v>
      </c>
      <c r="AJ51" s="429">
        <f t="shared" si="16"/>
        <v>50.5</v>
      </c>
      <c r="AK51" s="429">
        <f t="shared" si="17"/>
        <v>50.5</v>
      </c>
      <c r="AL51" s="429">
        <f t="shared" si="18"/>
        <v>50.5</v>
      </c>
      <c r="AM51" s="429">
        <f t="shared" si="19"/>
        <v>50.5</v>
      </c>
      <c r="AN51" s="429">
        <f t="shared" si="20"/>
        <v>50.5</v>
      </c>
      <c r="AO51" s="429">
        <f t="shared" si="21"/>
        <v>50.5</v>
      </c>
      <c r="AP51" s="429">
        <f t="shared" si="22"/>
        <v>50.5</v>
      </c>
      <c r="AQ51" s="429">
        <f t="shared" si="23"/>
        <v>50.5</v>
      </c>
      <c r="AR51" s="429">
        <f t="shared" si="24"/>
        <v>50.5</v>
      </c>
      <c r="AS51" s="429">
        <f t="shared" si="25"/>
        <v>50.5</v>
      </c>
      <c r="AT51" s="429">
        <f t="shared" si="26"/>
        <v>50.5</v>
      </c>
      <c r="AU51" s="429">
        <f t="shared" si="27"/>
        <v>50.5</v>
      </c>
      <c r="AV51" s="429">
        <f t="shared" si="28"/>
        <v>50.5</v>
      </c>
      <c r="AW51" s="429">
        <f t="shared" si="29"/>
        <v>50.5</v>
      </c>
      <c r="AX51" s="429">
        <f t="shared" si="30"/>
        <v>50.5</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2373.5</v>
      </c>
      <c r="C52" s="290">
        <f t="shared" si="0"/>
        <v>50.5</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2373.5</v>
      </c>
      <c r="E52" s="290">
        <f t="shared" si="0"/>
        <v>50.5</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2373.5</v>
      </c>
      <c r="G52" s="290">
        <f t="shared" si="1"/>
        <v>50.5</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2373.5</v>
      </c>
      <c r="I52" s="290">
        <f t="shared" si="2"/>
        <v>50.5</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2373.5</v>
      </c>
      <c r="K52" s="290">
        <f t="shared" ref="K52" si="295">J52/$A52</f>
        <v>50.5</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2373.5</v>
      </c>
      <c r="M52" s="290">
        <f t="shared" ref="M52" si="296">L52/$A52</f>
        <v>50.5</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2373.5</v>
      </c>
      <c r="O52" s="290">
        <f t="shared" si="5"/>
        <v>50.5</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2373.5</v>
      </c>
      <c r="Q52" s="290">
        <f t="shared" si="6"/>
        <v>50.5</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73.5</v>
      </c>
      <c r="S52" s="290">
        <f t="shared" ref="S52" si="297">R52/$A52</f>
        <v>50.5</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73.5</v>
      </c>
      <c r="U52" s="290">
        <f t="shared" ref="U52" si="298">T52/$A52</f>
        <v>50.5</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73.5</v>
      </c>
      <c r="W52" s="290">
        <f t="shared" si="9"/>
        <v>50.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2373.5</v>
      </c>
      <c r="Y52" s="290">
        <f t="shared" si="10"/>
        <v>50.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73.5</v>
      </c>
      <c r="AA52" s="290">
        <f t="shared" ref="AA52" si="299">Z52/$A52</f>
        <v>50.5</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73.5</v>
      </c>
      <c r="AC52" s="290">
        <f t="shared" ref="AC52" si="300">AB52/$A52</f>
        <v>50.5</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73.5</v>
      </c>
      <c r="AE52" s="290">
        <f t="shared" si="13"/>
        <v>50.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2373.5</v>
      </c>
      <c r="AG52" s="290">
        <f t="shared" si="14"/>
        <v>50.5</v>
      </c>
      <c r="AI52" s="429">
        <f t="shared" si="15"/>
        <v>50.5</v>
      </c>
      <c r="AJ52" s="429">
        <f t="shared" si="16"/>
        <v>50.5</v>
      </c>
      <c r="AK52" s="429">
        <f t="shared" si="17"/>
        <v>50.5</v>
      </c>
      <c r="AL52" s="429">
        <f t="shared" si="18"/>
        <v>50.5</v>
      </c>
      <c r="AM52" s="429">
        <f t="shared" si="19"/>
        <v>50.5</v>
      </c>
      <c r="AN52" s="429">
        <f t="shared" si="20"/>
        <v>50.5</v>
      </c>
      <c r="AO52" s="429">
        <f t="shared" si="21"/>
        <v>50.5</v>
      </c>
      <c r="AP52" s="429">
        <f t="shared" si="22"/>
        <v>50.5</v>
      </c>
      <c r="AQ52" s="429">
        <f t="shared" si="23"/>
        <v>50.5</v>
      </c>
      <c r="AR52" s="429">
        <f t="shared" si="24"/>
        <v>50.5</v>
      </c>
      <c r="AS52" s="429">
        <f t="shared" si="25"/>
        <v>50.5</v>
      </c>
      <c r="AT52" s="429">
        <f t="shared" si="26"/>
        <v>50.5</v>
      </c>
      <c r="AU52" s="429">
        <f t="shared" si="27"/>
        <v>50.5</v>
      </c>
      <c r="AV52" s="429">
        <f t="shared" si="28"/>
        <v>50.5</v>
      </c>
      <c r="AW52" s="429">
        <f t="shared" si="29"/>
        <v>50.5</v>
      </c>
      <c r="AX52" s="429">
        <f t="shared" si="30"/>
        <v>50.5</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2424</v>
      </c>
      <c r="C53" s="290">
        <f t="shared" si="0"/>
        <v>50.5</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2424</v>
      </c>
      <c r="E53" s="290">
        <f t="shared" si="0"/>
        <v>50.5</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2424</v>
      </c>
      <c r="G53" s="290">
        <f t="shared" si="1"/>
        <v>50.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2424</v>
      </c>
      <c r="I53" s="290">
        <f t="shared" si="2"/>
        <v>50.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2424</v>
      </c>
      <c r="K53" s="290">
        <f t="shared" ref="K53" si="301">J53/$A53</f>
        <v>50.5</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2424</v>
      </c>
      <c r="M53" s="290">
        <f t="shared" ref="M53" si="302">L53/$A53</f>
        <v>50.5</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2424</v>
      </c>
      <c r="O53" s="290">
        <f t="shared" si="5"/>
        <v>50.5</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2424</v>
      </c>
      <c r="Q53" s="290">
        <f t="shared" si="6"/>
        <v>50.5</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24</v>
      </c>
      <c r="S53" s="290">
        <f t="shared" ref="S53" si="303">R53/$A53</f>
        <v>50.5</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24</v>
      </c>
      <c r="U53" s="290">
        <f t="shared" ref="U53" si="304">T53/$A53</f>
        <v>50.5</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24</v>
      </c>
      <c r="W53" s="290">
        <f t="shared" si="9"/>
        <v>50.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2424</v>
      </c>
      <c r="Y53" s="290">
        <f t="shared" si="10"/>
        <v>50.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24</v>
      </c>
      <c r="AA53" s="290">
        <f t="shared" ref="AA53" si="305">Z53/$A53</f>
        <v>50.5</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24</v>
      </c>
      <c r="AC53" s="290">
        <f t="shared" ref="AC53" si="306">AB53/$A53</f>
        <v>50.5</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24</v>
      </c>
      <c r="AE53" s="290">
        <f t="shared" si="13"/>
        <v>50.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2424</v>
      </c>
      <c r="AG53" s="290">
        <f t="shared" si="14"/>
        <v>50.5</v>
      </c>
      <c r="AI53" s="429">
        <f t="shared" si="15"/>
        <v>50.5</v>
      </c>
      <c r="AJ53" s="429">
        <f t="shared" si="16"/>
        <v>50.5</v>
      </c>
      <c r="AK53" s="429">
        <f t="shared" si="17"/>
        <v>50.5</v>
      </c>
      <c r="AL53" s="429">
        <f t="shared" si="18"/>
        <v>50.5</v>
      </c>
      <c r="AM53" s="429">
        <f t="shared" si="19"/>
        <v>50.5</v>
      </c>
      <c r="AN53" s="429">
        <f t="shared" si="20"/>
        <v>50.5</v>
      </c>
      <c r="AO53" s="429">
        <f t="shared" si="21"/>
        <v>50.5</v>
      </c>
      <c r="AP53" s="429">
        <f t="shared" si="22"/>
        <v>50.5</v>
      </c>
      <c r="AQ53" s="429">
        <f t="shared" si="23"/>
        <v>50.5</v>
      </c>
      <c r="AR53" s="429">
        <f t="shared" si="24"/>
        <v>50.5</v>
      </c>
      <c r="AS53" s="429">
        <f t="shared" si="25"/>
        <v>50.5</v>
      </c>
      <c r="AT53" s="429">
        <f t="shared" si="26"/>
        <v>50.5</v>
      </c>
      <c r="AU53" s="429">
        <f t="shared" si="27"/>
        <v>50.5</v>
      </c>
      <c r="AV53" s="429">
        <f t="shared" si="28"/>
        <v>50.5</v>
      </c>
      <c r="AW53" s="429">
        <f t="shared" si="29"/>
        <v>50.5</v>
      </c>
      <c r="AX53" s="429">
        <f t="shared" si="30"/>
        <v>50.5</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2474.5</v>
      </c>
      <c r="C54" s="290">
        <f t="shared" si="0"/>
        <v>50.5</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2474.5</v>
      </c>
      <c r="E54" s="290">
        <f t="shared" si="0"/>
        <v>50.5</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2474.5</v>
      </c>
      <c r="G54" s="290">
        <f t="shared" si="1"/>
        <v>50.5</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2474.5</v>
      </c>
      <c r="I54" s="290">
        <f t="shared" si="2"/>
        <v>50.5</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2474.5</v>
      </c>
      <c r="K54" s="290">
        <f t="shared" ref="K54" si="307">J54/$A54</f>
        <v>50.5</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2474.5</v>
      </c>
      <c r="M54" s="290">
        <f t="shared" ref="M54" si="308">L54/$A54</f>
        <v>50.5</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2474.5</v>
      </c>
      <c r="O54" s="290">
        <f t="shared" si="5"/>
        <v>50.5</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2474.5</v>
      </c>
      <c r="Q54" s="290">
        <f t="shared" si="6"/>
        <v>50.5</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74.5</v>
      </c>
      <c r="S54" s="290">
        <f t="shared" ref="S54" si="309">R54/$A54</f>
        <v>50.5</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74.5</v>
      </c>
      <c r="U54" s="290">
        <f t="shared" ref="U54" si="310">T54/$A54</f>
        <v>50.5</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74.5</v>
      </c>
      <c r="W54" s="290">
        <f t="shared" si="9"/>
        <v>50.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2474.5</v>
      </c>
      <c r="Y54" s="290">
        <f t="shared" si="10"/>
        <v>50.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74.5</v>
      </c>
      <c r="AA54" s="290">
        <f t="shared" ref="AA54" si="311">Z54/$A54</f>
        <v>50.5</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74.5</v>
      </c>
      <c r="AC54" s="290">
        <f t="shared" ref="AC54" si="312">AB54/$A54</f>
        <v>50.5</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74.5</v>
      </c>
      <c r="AE54" s="290">
        <f t="shared" si="13"/>
        <v>50.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2474.5</v>
      </c>
      <c r="AG54" s="290">
        <f t="shared" si="14"/>
        <v>50.5</v>
      </c>
      <c r="AI54" s="429">
        <f t="shared" si="15"/>
        <v>50.5</v>
      </c>
      <c r="AJ54" s="429">
        <f t="shared" si="16"/>
        <v>50.5</v>
      </c>
      <c r="AK54" s="429">
        <f t="shared" si="17"/>
        <v>50.5</v>
      </c>
      <c r="AL54" s="429">
        <f t="shared" si="18"/>
        <v>50.5</v>
      </c>
      <c r="AM54" s="429">
        <f t="shared" si="19"/>
        <v>50.5</v>
      </c>
      <c r="AN54" s="429">
        <f t="shared" si="20"/>
        <v>50.5</v>
      </c>
      <c r="AO54" s="429">
        <f t="shared" si="21"/>
        <v>50.5</v>
      </c>
      <c r="AP54" s="429">
        <f t="shared" si="22"/>
        <v>50.5</v>
      </c>
      <c r="AQ54" s="429">
        <f t="shared" si="23"/>
        <v>50.5</v>
      </c>
      <c r="AR54" s="429">
        <f t="shared" si="24"/>
        <v>50.5</v>
      </c>
      <c r="AS54" s="429">
        <f t="shared" si="25"/>
        <v>50.5</v>
      </c>
      <c r="AT54" s="429">
        <f t="shared" si="26"/>
        <v>50.5</v>
      </c>
      <c r="AU54" s="429">
        <f t="shared" si="27"/>
        <v>50.5</v>
      </c>
      <c r="AV54" s="429">
        <f t="shared" si="28"/>
        <v>50.5</v>
      </c>
      <c r="AW54" s="429">
        <f t="shared" si="29"/>
        <v>50.5</v>
      </c>
      <c r="AX54" s="429">
        <f t="shared" si="30"/>
        <v>50.5</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2525</v>
      </c>
      <c r="C55" s="290">
        <f t="shared" si="0"/>
        <v>50.5</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2525</v>
      </c>
      <c r="E55" s="290">
        <f t="shared" si="0"/>
        <v>50.5</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2525</v>
      </c>
      <c r="G55" s="290">
        <f t="shared" si="1"/>
        <v>50.5</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2525</v>
      </c>
      <c r="I55" s="290">
        <f t="shared" si="2"/>
        <v>50.5</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2525</v>
      </c>
      <c r="K55" s="290">
        <f t="shared" ref="K55" si="313">J55/$A55</f>
        <v>50.5</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2525</v>
      </c>
      <c r="M55" s="290">
        <f t="shared" ref="M55" si="314">L55/$A55</f>
        <v>50.5</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2525</v>
      </c>
      <c r="O55" s="290">
        <f t="shared" si="5"/>
        <v>50.5</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2525</v>
      </c>
      <c r="Q55" s="290">
        <f t="shared" si="6"/>
        <v>50.5</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25</v>
      </c>
      <c r="S55" s="290">
        <f t="shared" ref="S55" si="315">R55/$A55</f>
        <v>50.5</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25</v>
      </c>
      <c r="U55" s="290">
        <f t="shared" ref="U55" si="316">T55/$A55</f>
        <v>50.5</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25</v>
      </c>
      <c r="W55" s="290">
        <f t="shared" si="9"/>
        <v>50.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2525</v>
      </c>
      <c r="Y55" s="290">
        <f t="shared" si="10"/>
        <v>50.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25</v>
      </c>
      <c r="AA55" s="290">
        <f t="shared" ref="AA55" si="317">Z55/$A55</f>
        <v>50.5</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25</v>
      </c>
      <c r="AC55" s="290">
        <f t="shared" ref="AC55" si="318">AB55/$A55</f>
        <v>50.5</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25</v>
      </c>
      <c r="AE55" s="290">
        <f t="shared" si="13"/>
        <v>50.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2525</v>
      </c>
      <c r="AG55" s="290">
        <f t="shared" si="14"/>
        <v>50.5</v>
      </c>
      <c r="AI55" s="429">
        <f t="shared" si="15"/>
        <v>50.5</v>
      </c>
      <c r="AJ55" s="429">
        <f t="shared" si="16"/>
        <v>50.5</v>
      </c>
      <c r="AK55" s="429">
        <f t="shared" si="17"/>
        <v>50.5</v>
      </c>
      <c r="AL55" s="429">
        <f t="shared" si="18"/>
        <v>50.5</v>
      </c>
      <c r="AM55" s="429">
        <f t="shared" si="19"/>
        <v>50.5</v>
      </c>
      <c r="AN55" s="429">
        <f t="shared" si="20"/>
        <v>50.5</v>
      </c>
      <c r="AO55" s="429">
        <f t="shared" si="21"/>
        <v>50.5</v>
      </c>
      <c r="AP55" s="429">
        <f t="shared" si="22"/>
        <v>50.5</v>
      </c>
      <c r="AQ55" s="429">
        <f t="shared" si="23"/>
        <v>50.5</v>
      </c>
      <c r="AR55" s="429">
        <f t="shared" si="24"/>
        <v>50.5</v>
      </c>
      <c r="AS55" s="429">
        <f t="shared" si="25"/>
        <v>50.5</v>
      </c>
      <c r="AT55" s="429">
        <f t="shared" si="26"/>
        <v>50.5</v>
      </c>
      <c r="AU55" s="429">
        <f t="shared" si="27"/>
        <v>50.5</v>
      </c>
      <c r="AV55" s="429">
        <f t="shared" si="28"/>
        <v>50.5</v>
      </c>
      <c r="AW55" s="429">
        <f t="shared" si="29"/>
        <v>50.5</v>
      </c>
      <c r="AX55" s="429">
        <f t="shared" si="30"/>
        <v>50.5</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2575.5</v>
      </c>
      <c r="C56" s="290">
        <f t="shared" si="0"/>
        <v>50.5</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3825</v>
      </c>
      <c r="E56" s="290">
        <f t="shared" si="0"/>
        <v>75</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2575.5</v>
      </c>
      <c r="G56" s="290">
        <f t="shared" si="1"/>
        <v>50.5</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590</v>
      </c>
      <c r="I56" s="290">
        <f t="shared" si="2"/>
        <v>90</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2575.5</v>
      </c>
      <c r="K56" s="290">
        <f t="shared" ref="K56" si="319">J56/$A56</f>
        <v>50.5</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3825</v>
      </c>
      <c r="M56" s="290">
        <f t="shared" ref="M56" si="320">L56/$A56</f>
        <v>75</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2575.5</v>
      </c>
      <c r="O56" s="290">
        <f t="shared" si="5"/>
        <v>50.5</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590</v>
      </c>
      <c r="Q56" s="290">
        <f t="shared" si="6"/>
        <v>90</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75.5</v>
      </c>
      <c r="S56" s="290">
        <f t="shared" ref="S56" si="321">R56/$A56</f>
        <v>50.5</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3825</v>
      </c>
      <c r="U56" s="290">
        <f t="shared" ref="U56" si="322">T56/$A56</f>
        <v>75</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2575.5</v>
      </c>
      <c r="W56" s="290">
        <f t="shared" si="9"/>
        <v>50.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590</v>
      </c>
      <c r="Y56" s="290">
        <f t="shared" si="10"/>
        <v>90</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75.5</v>
      </c>
      <c r="AA56" s="290">
        <f t="shared" ref="AA56" si="323">Z56/$A56</f>
        <v>50.5</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3825</v>
      </c>
      <c r="AC56" s="290">
        <f t="shared" ref="AC56" si="324">AB56/$A56</f>
        <v>75</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575.5</v>
      </c>
      <c r="AE56" s="290">
        <f t="shared" si="13"/>
        <v>50.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590</v>
      </c>
      <c r="AG56" s="290">
        <f t="shared" si="14"/>
        <v>90</v>
      </c>
      <c r="AI56" s="429">
        <f t="shared" si="15"/>
        <v>50.5</v>
      </c>
      <c r="AJ56" s="429">
        <f t="shared" si="16"/>
        <v>1300</v>
      </c>
      <c r="AK56" s="429">
        <f t="shared" si="17"/>
        <v>50.5</v>
      </c>
      <c r="AL56" s="429">
        <f t="shared" si="18"/>
        <v>2065</v>
      </c>
      <c r="AM56" s="429">
        <f t="shared" si="19"/>
        <v>50.5</v>
      </c>
      <c r="AN56" s="429">
        <f t="shared" si="20"/>
        <v>1300</v>
      </c>
      <c r="AO56" s="429">
        <f t="shared" si="21"/>
        <v>50.5</v>
      </c>
      <c r="AP56" s="429">
        <f t="shared" si="22"/>
        <v>2065</v>
      </c>
      <c r="AQ56" s="429">
        <f t="shared" si="23"/>
        <v>50.5</v>
      </c>
      <c r="AR56" s="429">
        <f t="shared" si="24"/>
        <v>1300</v>
      </c>
      <c r="AS56" s="429">
        <f t="shared" si="25"/>
        <v>50.5</v>
      </c>
      <c r="AT56" s="429">
        <f t="shared" si="26"/>
        <v>2065</v>
      </c>
      <c r="AU56" s="429">
        <f t="shared" si="27"/>
        <v>50.5</v>
      </c>
      <c r="AV56" s="429">
        <f t="shared" si="28"/>
        <v>1300</v>
      </c>
      <c r="AW56" s="429">
        <f t="shared" si="29"/>
        <v>50.5</v>
      </c>
      <c r="AX56" s="429">
        <f t="shared" si="30"/>
        <v>2065</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2626</v>
      </c>
      <c r="C57" s="290">
        <f t="shared" si="0"/>
        <v>50.5</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3900</v>
      </c>
      <c r="E57" s="290">
        <f t="shared" si="0"/>
        <v>75</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2626</v>
      </c>
      <c r="G57" s="290">
        <f t="shared" si="1"/>
        <v>50.5</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4680</v>
      </c>
      <c r="I57" s="290">
        <f t="shared" si="2"/>
        <v>90</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2626</v>
      </c>
      <c r="K57" s="290">
        <f t="shared" ref="K57" si="325">J57/$A57</f>
        <v>50.5</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3900</v>
      </c>
      <c r="M57" s="290">
        <f t="shared" ref="M57" si="326">L57/$A57</f>
        <v>75</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2626</v>
      </c>
      <c r="O57" s="290">
        <f t="shared" si="5"/>
        <v>50.5</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4680</v>
      </c>
      <c r="Q57" s="290">
        <f t="shared" si="6"/>
        <v>90</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26</v>
      </c>
      <c r="S57" s="290">
        <f t="shared" ref="S57" si="327">R57/$A57</f>
        <v>50.5</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3900</v>
      </c>
      <c r="U57" s="290">
        <f t="shared" ref="U57" si="328">T57/$A57</f>
        <v>75</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2626</v>
      </c>
      <c r="W57" s="290">
        <f t="shared" si="9"/>
        <v>50.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4680</v>
      </c>
      <c r="Y57" s="290">
        <f t="shared" si="10"/>
        <v>90</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26</v>
      </c>
      <c r="AA57" s="290">
        <f t="shared" ref="AA57" si="329">Z57/$A57</f>
        <v>50.5</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3900</v>
      </c>
      <c r="AC57" s="290">
        <f t="shared" ref="AC57" si="330">AB57/$A57</f>
        <v>75</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626</v>
      </c>
      <c r="AE57" s="290">
        <f t="shared" si="13"/>
        <v>50.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4680</v>
      </c>
      <c r="AG57" s="290">
        <f t="shared" si="14"/>
        <v>90</v>
      </c>
      <c r="AI57" s="429">
        <f t="shared" si="15"/>
        <v>50.5</v>
      </c>
      <c r="AJ57" s="429">
        <f t="shared" si="16"/>
        <v>75</v>
      </c>
      <c r="AK57" s="429">
        <f t="shared" si="17"/>
        <v>50.5</v>
      </c>
      <c r="AL57" s="429">
        <f t="shared" si="18"/>
        <v>90</v>
      </c>
      <c r="AM57" s="429">
        <f t="shared" si="19"/>
        <v>50.5</v>
      </c>
      <c r="AN57" s="429">
        <f t="shared" si="20"/>
        <v>75</v>
      </c>
      <c r="AO57" s="429">
        <f t="shared" si="21"/>
        <v>50.5</v>
      </c>
      <c r="AP57" s="429">
        <f t="shared" si="22"/>
        <v>90</v>
      </c>
      <c r="AQ57" s="429">
        <f t="shared" si="23"/>
        <v>50.5</v>
      </c>
      <c r="AR57" s="429">
        <f t="shared" si="24"/>
        <v>75</v>
      </c>
      <c r="AS57" s="429">
        <f t="shared" si="25"/>
        <v>50.5</v>
      </c>
      <c r="AT57" s="429">
        <f t="shared" si="26"/>
        <v>90</v>
      </c>
      <c r="AU57" s="429">
        <f t="shared" si="27"/>
        <v>50.5</v>
      </c>
      <c r="AV57" s="429">
        <f t="shared" si="28"/>
        <v>75</v>
      </c>
      <c r="AW57" s="429">
        <f t="shared" si="29"/>
        <v>50.5</v>
      </c>
      <c r="AX57" s="429">
        <f t="shared" si="30"/>
        <v>90</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2676.5</v>
      </c>
      <c r="C58" s="290">
        <f t="shared" si="0"/>
        <v>50.5</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3975</v>
      </c>
      <c r="E58" s="290">
        <f t="shared" si="0"/>
        <v>75</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2676.5</v>
      </c>
      <c r="G58" s="290">
        <f t="shared" si="1"/>
        <v>50.5</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4770</v>
      </c>
      <c r="I58" s="290">
        <f t="shared" si="2"/>
        <v>90</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2676.5</v>
      </c>
      <c r="K58" s="290">
        <f t="shared" ref="K58" si="331">J58/$A58</f>
        <v>50.5</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3975</v>
      </c>
      <c r="M58" s="290">
        <f t="shared" ref="M58" si="332">L58/$A58</f>
        <v>75</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2676.5</v>
      </c>
      <c r="O58" s="290">
        <f t="shared" si="5"/>
        <v>50.5</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4770</v>
      </c>
      <c r="Q58" s="290">
        <f t="shared" si="6"/>
        <v>90</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76.5</v>
      </c>
      <c r="S58" s="290">
        <f t="shared" ref="S58" si="333">R58/$A58</f>
        <v>50.5</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3975</v>
      </c>
      <c r="U58" s="290">
        <f t="shared" ref="U58" si="334">T58/$A58</f>
        <v>75</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2676.5</v>
      </c>
      <c r="W58" s="290">
        <f t="shared" si="9"/>
        <v>50.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4770</v>
      </c>
      <c r="Y58" s="290">
        <f t="shared" si="10"/>
        <v>90</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76.5</v>
      </c>
      <c r="AA58" s="290">
        <f t="shared" ref="AA58" si="335">Z58/$A58</f>
        <v>50.5</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3975</v>
      </c>
      <c r="AC58" s="290">
        <f t="shared" ref="AC58" si="336">AB58/$A58</f>
        <v>75</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676.5</v>
      </c>
      <c r="AE58" s="290">
        <f t="shared" si="13"/>
        <v>50.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4770</v>
      </c>
      <c r="AG58" s="290">
        <f t="shared" si="14"/>
        <v>90</v>
      </c>
      <c r="AI58" s="429">
        <f t="shared" si="15"/>
        <v>50.5</v>
      </c>
      <c r="AJ58" s="429">
        <f t="shared" si="16"/>
        <v>75</v>
      </c>
      <c r="AK58" s="429">
        <f t="shared" si="17"/>
        <v>50.5</v>
      </c>
      <c r="AL58" s="429">
        <f t="shared" si="18"/>
        <v>90</v>
      </c>
      <c r="AM58" s="429">
        <f t="shared" si="19"/>
        <v>50.5</v>
      </c>
      <c r="AN58" s="429">
        <f t="shared" si="20"/>
        <v>75</v>
      </c>
      <c r="AO58" s="429">
        <f t="shared" si="21"/>
        <v>50.5</v>
      </c>
      <c r="AP58" s="429">
        <f t="shared" si="22"/>
        <v>90</v>
      </c>
      <c r="AQ58" s="429">
        <f t="shared" si="23"/>
        <v>50.5</v>
      </c>
      <c r="AR58" s="429">
        <f t="shared" si="24"/>
        <v>75</v>
      </c>
      <c r="AS58" s="429">
        <f t="shared" si="25"/>
        <v>50.5</v>
      </c>
      <c r="AT58" s="429">
        <f t="shared" si="26"/>
        <v>90</v>
      </c>
      <c r="AU58" s="429">
        <f t="shared" si="27"/>
        <v>50.5</v>
      </c>
      <c r="AV58" s="429">
        <f t="shared" si="28"/>
        <v>75</v>
      </c>
      <c r="AW58" s="429">
        <f t="shared" si="29"/>
        <v>50.5</v>
      </c>
      <c r="AX58" s="429">
        <f t="shared" si="30"/>
        <v>90</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2727</v>
      </c>
      <c r="C59" s="290">
        <f t="shared" si="0"/>
        <v>50.5</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050</v>
      </c>
      <c r="E59" s="290">
        <f t="shared" si="0"/>
        <v>75</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2727</v>
      </c>
      <c r="G59" s="290">
        <f t="shared" si="1"/>
        <v>50.5</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4860</v>
      </c>
      <c r="I59" s="290">
        <f t="shared" si="2"/>
        <v>90</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2727</v>
      </c>
      <c r="K59" s="290">
        <f t="shared" ref="K59" si="337">J59/$A59</f>
        <v>50.5</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050</v>
      </c>
      <c r="M59" s="290">
        <f t="shared" ref="M59" si="338">L59/$A59</f>
        <v>75</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2727</v>
      </c>
      <c r="O59" s="290">
        <f t="shared" si="5"/>
        <v>50.5</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4860</v>
      </c>
      <c r="Q59" s="290">
        <f t="shared" si="6"/>
        <v>90</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27</v>
      </c>
      <c r="S59" s="290">
        <f t="shared" ref="S59" si="339">R59/$A59</f>
        <v>50.5</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050</v>
      </c>
      <c r="U59" s="290">
        <f t="shared" ref="U59" si="340">T59/$A59</f>
        <v>75</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2727</v>
      </c>
      <c r="W59" s="290">
        <f t="shared" si="9"/>
        <v>50.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4860</v>
      </c>
      <c r="Y59" s="290">
        <f t="shared" si="10"/>
        <v>90</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27</v>
      </c>
      <c r="AA59" s="290">
        <f t="shared" ref="AA59" si="341">Z59/$A59</f>
        <v>50.5</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050</v>
      </c>
      <c r="AC59" s="290">
        <f t="shared" ref="AC59" si="342">AB59/$A59</f>
        <v>75</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727</v>
      </c>
      <c r="AE59" s="290">
        <f t="shared" si="13"/>
        <v>50.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4860</v>
      </c>
      <c r="AG59" s="290">
        <f t="shared" si="14"/>
        <v>90</v>
      </c>
      <c r="AI59" s="429">
        <f t="shared" si="15"/>
        <v>50.5</v>
      </c>
      <c r="AJ59" s="429">
        <f t="shared" si="16"/>
        <v>75</v>
      </c>
      <c r="AK59" s="429">
        <f t="shared" si="17"/>
        <v>50.5</v>
      </c>
      <c r="AL59" s="429">
        <f t="shared" si="18"/>
        <v>90</v>
      </c>
      <c r="AM59" s="429">
        <f t="shared" si="19"/>
        <v>50.5</v>
      </c>
      <c r="AN59" s="429">
        <f t="shared" si="20"/>
        <v>75</v>
      </c>
      <c r="AO59" s="429">
        <f t="shared" si="21"/>
        <v>50.5</v>
      </c>
      <c r="AP59" s="429">
        <f t="shared" si="22"/>
        <v>90</v>
      </c>
      <c r="AQ59" s="429">
        <f t="shared" si="23"/>
        <v>50.5</v>
      </c>
      <c r="AR59" s="429">
        <f t="shared" si="24"/>
        <v>75</v>
      </c>
      <c r="AS59" s="429">
        <f t="shared" si="25"/>
        <v>50.5</v>
      </c>
      <c r="AT59" s="429">
        <f t="shared" si="26"/>
        <v>90</v>
      </c>
      <c r="AU59" s="429">
        <f t="shared" si="27"/>
        <v>50.5</v>
      </c>
      <c r="AV59" s="429">
        <f t="shared" si="28"/>
        <v>75</v>
      </c>
      <c r="AW59" s="429">
        <f t="shared" si="29"/>
        <v>50.5</v>
      </c>
      <c r="AX59" s="429">
        <f t="shared" si="30"/>
        <v>90</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2777.5</v>
      </c>
      <c r="C60" s="290">
        <f t="shared" si="0"/>
        <v>50.5</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4125</v>
      </c>
      <c r="E60" s="290">
        <f t="shared" si="0"/>
        <v>75</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2777.5</v>
      </c>
      <c r="G60" s="290">
        <f t="shared" si="1"/>
        <v>50.5</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4950</v>
      </c>
      <c r="I60" s="290">
        <f t="shared" si="2"/>
        <v>90</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2777.5</v>
      </c>
      <c r="K60" s="290">
        <f t="shared" ref="K60" si="343">J60/$A60</f>
        <v>50.5</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4125</v>
      </c>
      <c r="M60" s="290">
        <f t="shared" ref="M60" si="344">L60/$A60</f>
        <v>75</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2777.5</v>
      </c>
      <c r="O60" s="290">
        <f t="shared" si="5"/>
        <v>50.5</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4950</v>
      </c>
      <c r="Q60" s="290">
        <f t="shared" si="6"/>
        <v>90</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77.5</v>
      </c>
      <c r="S60" s="290">
        <f t="shared" ref="S60" si="345">R60/$A60</f>
        <v>50.5</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4125</v>
      </c>
      <c r="U60" s="290">
        <f t="shared" ref="U60" si="346">T60/$A60</f>
        <v>75</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2777.5</v>
      </c>
      <c r="W60" s="290">
        <f t="shared" si="9"/>
        <v>50.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4950</v>
      </c>
      <c r="Y60" s="290">
        <f t="shared" si="10"/>
        <v>90</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77.5</v>
      </c>
      <c r="AA60" s="290">
        <f t="shared" ref="AA60" si="347">Z60/$A60</f>
        <v>50.5</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4125</v>
      </c>
      <c r="AC60" s="290">
        <f t="shared" ref="AC60" si="348">AB60/$A60</f>
        <v>75</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2777.5</v>
      </c>
      <c r="AE60" s="290">
        <f t="shared" si="13"/>
        <v>50.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4950</v>
      </c>
      <c r="AG60" s="290">
        <f t="shared" si="14"/>
        <v>90</v>
      </c>
      <c r="AI60" s="429">
        <f t="shared" si="15"/>
        <v>50.5</v>
      </c>
      <c r="AJ60" s="429">
        <f t="shared" si="16"/>
        <v>75</v>
      </c>
      <c r="AK60" s="429">
        <f t="shared" si="17"/>
        <v>50.5</v>
      </c>
      <c r="AL60" s="429">
        <f t="shared" si="18"/>
        <v>90</v>
      </c>
      <c r="AM60" s="429">
        <f t="shared" si="19"/>
        <v>50.5</v>
      </c>
      <c r="AN60" s="429">
        <f t="shared" si="20"/>
        <v>75</v>
      </c>
      <c r="AO60" s="429">
        <f t="shared" si="21"/>
        <v>50.5</v>
      </c>
      <c r="AP60" s="429">
        <f t="shared" si="22"/>
        <v>90</v>
      </c>
      <c r="AQ60" s="429">
        <f t="shared" si="23"/>
        <v>50.5</v>
      </c>
      <c r="AR60" s="429">
        <f t="shared" si="24"/>
        <v>75</v>
      </c>
      <c r="AS60" s="429">
        <f t="shared" si="25"/>
        <v>50.5</v>
      </c>
      <c r="AT60" s="429">
        <f t="shared" si="26"/>
        <v>90</v>
      </c>
      <c r="AU60" s="429">
        <f t="shared" si="27"/>
        <v>50.5</v>
      </c>
      <c r="AV60" s="429">
        <f t="shared" si="28"/>
        <v>75</v>
      </c>
      <c r="AW60" s="429">
        <f t="shared" si="29"/>
        <v>50.5</v>
      </c>
      <c r="AX60" s="429">
        <f t="shared" si="30"/>
        <v>90</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2828</v>
      </c>
      <c r="C61" s="290">
        <f t="shared" si="0"/>
        <v>50.5</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4200</v>
      </c>
      <c r="E61" s="290">
        <f t="shared" si="0"/>
        <v>75</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2828</v>
      </c>
      <c r="G61" s="290">
        <f t="shared" si="1"/>
        <v>50.5</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040</v>
      </c>
      <c r="I61" s="290">
        <f t="shared" si="2"/>
        <v>90</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2828</v>
      </c>
      <c r="K61" s="290">
        <f t="shared" ref="K61" si="349">J61/$A61</f>
        <v>50.5</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4200</v>
      </c>
      <c r="M61" s="290">
        <f t="shared" ref="M61" si="350">L61/$A61</f>
        <v>75</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2828</v>
      </c>
      <c r="O61" s="290">
        <f t="shared" si="5"/>
        <v>50.5</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040</v>
      </c>
      <c r="Q61" s="290">
        <f t="shared" si="6"/>
        <v>90</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28</v>
      </c>
      <c r="S61" s="290">
        <f t="shared" ref="S61" si="351">R61/$A61</f>
        <v>50.5</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4200</v>
      </c>
      <c r="U61" s="290">
        <f t="shared" ref="U61" si="352">T61/$A61</f>
        <v>75</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2828</v>
      </c>
      <c r="W61" s="290">
        <f t="shared" si="9"/>
        <v>50.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040</v>
      </c>
      <c r="Y61" s="290">
        <f t="shared" si="10"/>
        <v>90</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28</v>
      </c>
      <c r="AA61" s="290">
        <f t="shared" ref="AA61" si="353">Z61/$A61</f>
        <v>50.5</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4200</v>
      </c>
      <c r="AC61" s="290">
        <f t="shared" ref="AC61" si="354">AB61/$A61</f>
        <v>75</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2828</v>
      </c>
      <c r="AE61" s="290">
        <f t="shared" si="13"/>
        <v>50.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5040</v>
      </c>
      <c r="AG61" s="290">
        <f t="shared" si="14"/>
        <v>90</v>
      </c>
      <c r="AI61" s="429">
        <f t="shared" si="15"/>
        <v>50.5</v>
      </c>
      <c r="AJ61" s="429">
        <f t="shared" si="16"/>
        <v>75</v>
      </c>
      <c r="AK61" s="429">
        <f t="shared" si="17"/>
        <v>50.5</v>
      </c>
      <c r="AL61" s="429">
        <f t="shared" si="18"/>
        <v>90</v>
      </c>
      <c r="AM61" s="429">
        <f t="shared" si="19"/>
        <v>50.5</v>
      </c>
      <c r="AN61" s="429">
        <f t="shared" si="20"/>
        <v>75</v>
      </c>
      <c r="AO61" s="429">
        <f t="shared" si="21"/>
        <v>50.5</v>
      </c>
      <c r="AP61" s="429">
        <f t="shared" si="22"/>
        <v>90</v>
      </c>
      <c r="AQ61" s="429">
        <f t="shared" si="23"/>
        <v>50.5</v>
      </c>
      <c r="AR61" s="429">
        <f t="shared" si="24"/>
        <v>75</v>
      </c>
      <c r="AS61" s="429">
        <f t="shared" si="25"/>
        <v>50.5</v>
      </c>
      <c r="AT61" s="429">
        <f t="shared" si="26"/>
        <v>90</v>
      </c>
      <c r="AU61" s="429">
        <f t="shared" si="27"/>
        <v>50.5</v>
      </c>
      <c r="AV61" s="429">
        <f t="shared" si="28"/>
        <v>75</v>
      </c>
      <c r="AW61" s="429">
        <f t="shared" si="29"/>
        <v>50.5</v>
      </c>
      <c r="AX61" s="429">
        <f t="shared" si="30"/>
        <v>90</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2878.5</v>
      </c>
      <c r="C62" s="290">
        <f t="shared" si="0"/>
        <v>50.5</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4275</v>
      </c>
      <c r="E62" s="290">
        <f t="shared" si="0"/>
        <v>75</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2878.5</v>
      </c>
      <c r="G62" s="290">
        <f t="shared" si="1"/>
        <v>50.5</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130</v>
      </c>
      <c r="I62" s="290">
        <f t="shared" si="2"/>
        <v>90</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2878.5</v>
      </c>
      <c r="K62" s="290">
        <f t="shared" ref="K62" si="355">J62/$A62</f>
        <v>50.5</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4275</v>
      </c>
      <c r="M62" s="290">
        <f t="shared" ref="M62" si="356">L62/$A62</f>
        <v>75</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2878.5</v>
      </c>
      <c r="O62" s="290">
        <f t="shared" si="5"/>
        <v>50.5</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130</v>
      </c>
      <c r="Q62" s="290">
        <f t="shared" si="6"/>
        <v>90</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78.5</v>
      </c>
      <c r="S62" s="290">
        <f t="shared" ref="S62" si="357">R62/$A62</f>
        <v>50.5</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4275</v>
      </c>
      <c r="U62" s="290">
        <f t="shared" ref="U62" si="358">T62/$A62</f>
        <v>75</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2878.5</v>
      </c>
      <c r="W62" s="290">
        <f t="shared" si="9"/>
        <v>50.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130</v>
      </c>
      <c r="Y62" s="290">
        <f t="shared" si="10"/>
        <v>90</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78.5</v>
      </c>
      <c r="AA62" s="290">
        <f t="shared" ref="AA62" si="359">Z62/$A62</f>
        <v>50.5</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4275</v>
      </c>
      <c r="AC62" s="290">
        <f t="shared" ref="AC62" si="360">AB62/$A62</f>
        <v>75</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2878.5</v>
      </c>
      <c r="AE62" s="290">
        <f t="shared" si="13"/>
        <v>50.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130</v>
      </c>
      <c r="AG62" s="290">
        <f t="shared" si="14"/>
        <v>90</v>
      </c>
      <c r="AI62" s="429">
        <f t="shared" si="15"/>
        <v>50.5</v>
      </c>
      <c r="AJ62" s="429">
        <f t="shared" si="16"/>
        <v>75</v>
      </c>
      <c r="AK62" s="429">
        <f t="shared" si="17"/>
        <v>50.5</v>
      </c>
      <c r="AL62" s="429">
        <f t="shared" si="18"/>
        <v>90</v>
      </c>
      <c r="AM62" s="429">
        <f t="shared" si="19"/>
        <v>50.5</v>
      </c>
      <c r="AN62" s="429">
        <f t="shared" si="20"/>
        <v>75</v>
      </c>
      <c r="AO62" s="429">
        <f t="shared" si="21"/>
        <v>50.5</v>
      </c>
      <c r="AP62" s="429">
        <f t="shared" si="22"/>
        <v>90</v>
      </c>
      <c r="AQ62" s="429">
        <f t="shared" si="23"/>
        <v>50.5</v>
      </c>
      <c r="AR62" s="429">
        <f t="shared" si="24"/>
        <v>75</v>
      </c>
      <c r="AS62" s="429">
        <f t="shared" si="25"/>
        <v>50.5</v>
      </c>
      <c r="AT62" s="429">
        <f t="shared" si="26"/>
        <v>90</v>
      </c>
      <c r="AU62" s="429">
        <f t="shared" si="27"/>
        <v>50.5</v>
      </c>
      <c r="AV62" s="429">
        <f t="shared" si="28"/>
        <v>75</v>
      </c>
      <c r="AW62" s="429">
        <f t="shared" si="29"/>
        <v>50.5</v>
      </c>
      <c r="AX62" s="429">
        <f t="shared" si="30"/>
        <v>90</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2929</v>
      </c>
      <c r="C63" s="290">
        <f t="shared" si="0"/>
        <v>50.5</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4350</v>
      </c>
      <c r="E63" s="290">
        <f t="shared" si="0"/>
        <v>75</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2929</v>
      </c>
      <c r="G63" s="290">
        <f t="shared" si="1"/>
        <v>50.5</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220</v>
      </c>
      <c r="I63" s="290">
        <f t="shared" si="2"/>
        <v>90</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2929</v>
      </c>
      <c r="K63" s="290">
        <f t="shared" ref="K63" si="361">J63/$A63</f>
        <v>50.5</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4350</v>
      </c>
      <c r="M63" s="290">
        <f t="shared" ref="M63" si="362">L63/$A63</f>
        <v>75</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2929</v>
      </c>
      <c r="O63" s="290">
        <f t="shared" si="5"/>
        <v>50.5</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220</v>
      </c>
      <c r="Q63" s="290">
        <f t="shared" si="6"/>
        <v>90</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29</v>
      </c>
      <c r="S63" s="290">
        <f t="shared" ref="S63" si="363">R63/$A63</f>
        <v>50.5</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4350</v>
      </c>
      <c r="U63" s="290">
        <f t="shared" ref="U63" si="364">T63/$A63</f>
        <v>75</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2929</v>
      </c>
      <c r="W63" s="290">
        <f t="shared" si="9"/>
        <v>50.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220</v>
      </c>
      <c r="Y63" s="290">
        <f t="shared" si="10"/>
        <v>90</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29</v>
      </c>
      <c r="AA63" s="290">
        <f t="shared" ref="AA63" si="365">Z63/$A63</f>
        <v>50.5</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4350</v>
      </c>
      <c r="AC63" s="290">
        <f t="shared" ref="AC63" si="366">AB63/$A63</f>
        <v>75</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2929</v>
      </c>
      <c r="AE63" s="290">
        <f t="shared" si="13"/>
        <v>50.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220</v>
      </c>
      <c r="AG63" s="290">
        <f t="shared" si="14"/>
        <v>90</v>
      </c>
      <c r="AI63" s="429">
        <f t="shared" si="15"/>
        <v>50.5</v>
      </c>
      <c r="AJ63" s="429">
        <f t="shared" si="16"/>
        <v>75</v>
      </c>
      <c r="AK63" s="429">
        <f t="shared" si="17"/>
        <v>50.5</v>
      </c>
      <c r="AL63" s="429">
        <f t="shared" si="18"/>
        <v>90</v>
      </c>
      <c r="AM63" s="429">
        <f t="shared" si="19"/>
        <v>50.5</v>
      </c>
      <c r="AN63" s="429">
        <f t="shared" si="20"/>
        <v>75</v>
      </c>
      <c r="AO63" s="429">
        <f t="shared" si="21"/>
        <v>50.5</v>
      </c>
      <c r="AP63" s="429">
        <f t="shared" si="22"/>
        <v>90</v>
      </c>
      <c r="AQ63" s="429">
        <f t="shared" si="23"/>
        <v>50.5</v>
      </c>
      <c r="AR63" s="429">
        <f t="shared" si="24"/>
        <v>75</v>
      </c>
      <c r="AS63" s="429">
        <f t="shared" si="25"/>
        <v>50.5</v>
      </c>
      <c r="AT63" s="429">
        <f t="shared" si="26"/>
        <v>90</v>
      </c>
      <c r="AU63" s="429">
        <f t="shared" si="27"/>
        <v>50.5</v>
      </c>
      <c r="AV63" s="429">
        <f t="shared" si="28"/>
        <v>75</v>
      </c>
      <c r="AW63" s="429">
        <f t="shared" si="29"/>
        <v>50.5</v>
      </c>
      <c r="AX63" s="429">
        <f t="shared" si="30"/>
        <v>90</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2979.5</v>
      </c>
      <c r="C64" s="290">
        <f t="shared" si="0"/>
        <v>50.5</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4425</v>
      </c>
      <c r="E64" s="290">
        <f t="shared" si="0"/>
        <v>75</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2979.5</v>
      </c>
      <c r="G64" s="290">
        <f t="shared" si="1"/>
        <v>50.5</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310</v>
      </c>
      <c r="I64" s="290">
        <f t="shared" si="2"/>
        <v>90</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2979.5</v>
      </c>
      <c r="K64" s="290">
        <f t="shared" ref="K64" si="367">J64/$A64</f>
        <v>50.5</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4425</v>
      </c>
      <c r="M64" s="290">
        <f t="shared" ref="M64" si="368">L64/$A64</f>
        <v>75</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2979.5</v>
      </c>
      <c r="O64" s="290">
        <f t="shared" si="5"/>
        <v>50.5</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310</v>
      </c>
      <c r="Q64" s="290">
        <f t="shared" si="6"/>
        <v>90</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79.5</v>
      </c>
      <c r="S64" s="290">
        <f t="shared" ref="S64" si="369">R64/$A64</f>
        <v>50.5</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4425</v>
      </c>
      <c r="U64" s="290">
        <f t="shared" ref="U64" si="370">T64/$A64</f>
        <v>75</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2979.5</v>
      </c>
      <c r="W64" s="290">
        <f t="shared" si="9"/>
        <v>50.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310</v>
      </c>
      <c r="Y64" s="290">
        <f t="shared" si="10"/>
        <v>90</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79.5</v>
      </c>
      <c r="AA64" s="290">
        <f t="shared" ref="AA64" si="371">Z64/$A64</f>
        <v>50.5</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4425</v>
      </c>
      <c r="AC64" s="290">
        <f t="shared" ref="AC64" si="372">AB64/$A64</f>
        <v>75</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2979.5</v>
      </c>
      <c r="AE64" s="290">
        <f t="shared" si="13"/>
        <v>50.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310</v>
      </c>
      <c r="AG64" s="290">
        <f t="shared" si="14"/>
        <v>90</v>
      </c>
      <c r="AI64" s="429">
        <f t="shared" si="15"/>
        <v>50.5</v>
      </c>
      <c r="AJ64" s="429">
        <f t="shared" si="16"/>
        <v>75</v>
      </c>
      <c r="AK64" s="429">
        <f t="shared" si="17"/>
        <v>50.5</v>
      </c>
      <c r="AL64" s="429">
        <f t="shared" si="18"/>
        <v>90</v>
      </c>
      <c r="AM64" s="429">
        <f t="shared" si="19"/>
        <v>50.5</v>
      </c>
      <c r="AN64" s="429">
        <f t="shared" si="20"/>
        <v>75</v>
      </c>
      <c r="AO64" s="429">
        <f t="shared" si="21"/>
        <v>50.5</v>
      </c>
      <c r="AP64" s="429">
        <f t="shared" si="22"/>
        <v>90</v>
      </c>
      <c r="AQ64" s="429">
        <f t="shared" si="23"/>
        <v>50.5</v>
      </c>
      <c r="AR64" s="429">
        <f t="shared" si="24"/>
        <v>75</v>
      </c>
      <c r="AS64" s="429">
        <f t="shared" si="25"/>
        <v>50.5</v>
      </c>
      <c r="AT64" s="429">
        <f t="shared" si="26"/>
        <v>90</v>
      </c>
      <c r="AU64" s="429">
        <f t="shared" si="27"/>
        <v>50.5</v>
      </c>
      <c r="AV64" s="429">
        <f t="shared" si="28"/>
        <v>75</v>
      </c>
      <c r="AW64" s="429">
        <f t="shared" si="29"/>
        <v>50.5</v>
      </c>
      <c r="AX64" s="429">
        <f t="shared" si="30"/>
        <v>90</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3030</v>
      </c>
      <c r="C65" s="290">
        <f t="shared" si="0"/>
        <v>50.5</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4500</v>
      </c>
      <c r="E65" s="290">
        <f t="shared" si="0"/>
        <v>75</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3030</v>
      </c>
      <c r="G65" s="290">
        <f t="shared" si="1"/>
        <v>50.5</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400</v>
      </c>
      <c r="I65" s="290">
        <f t="shared" si="2"/>
        <v>90</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3030</v>
      </c>
      <c r="K65" s="290">
        <f t="shared" ref="K65" si="373">J65/$A65</f>
        <v>50.5</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4500</v>
      </c>
      <c r="M65" s="290">
        <f t="shared" ref="M65" si="374">L65/$A65</f>
        <v>75</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3030</v>
      </c>
      <c r="O65" s="290">
        <f t="shared" si="5"/>
        <v>50.5</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400</v>
      </c>
      <c r="Q65" s="290">
        <f t="shared" si="6"/>
        <v>90</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30</v>
      </c>
      <c r="S65" s="290">
        <f t="shared" ref="S65" si="375">R65/$A65</f>
        <v>50.5</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4500</v>
      </c>
      <c r="U65" s="290">
        <f t="shared" ref="U65" si="376">T65/$A65</f>
        <v>75</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3030</v>
      </c>
      <c r="W65" s="290">
        <f t="shared" si="9"/>
        <v>50.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400</v>
      </c>
      <c r="Y65" s="290">
        <f t="shared" si="10"/>
        <v>90</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30</v>
      </c>
      <c r="AA65" s="290">
        <f t="shared" ref="AA65" si="377">Z65/$A65</f>
        <v>50.5</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4500</v>
      </c>
      <c r="AC65" s="290">
        <f t="shared" ref="AC65" si="378">AB65/$A65</f>
        <v>75</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030</v>
      </c>
      <c r="AE65" s="290">
        <f t="shared" si="13"/>
        <v>50.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400</v>
      </c>
      <c r="AG65" s="290">
        <f t="shared" si="14"/>
        <v>90</v>
      </c>
      <c r="AI65" s="429">
        <f t="shared" si="15"/>
        <v>50.5</v>
      </c>
      <c r="AJ65" s="429">
        <f t="shared" si="16"/>
        <v>75</v>
      </c>
      <c r="AK65" s="429">
        <f t="shared" si="17"/>
        <v>50.5</v>
      </c>
      <c r="AL65" s="429">
        <f t="shared" si="18"/>
        <v>90</v>
      </c>
      <c r="AM65" s="429">
        <f t="shared" si="19"/>
        <v>50.5</v>
      </c>
      <c r="AN65" s="429">
        <f t="shared" si="20"/>
        <v>75</v>
      </c>
      <c r="AO65" s="429">
        <f t="shared" si="21"/>
        <v>50.5</v>
      </c>
      <c r="AP65" s="429">
        <f t="shared" si="22"/>
        <v>90</v>
      </c>
      <c r="AQ65" s="429">
        <f t="shared" si="23"/>
        <v>50.5</v>
      </c>
      <c r="AR65" s="429">
        <f t="shared" si="24"/>
        <v>75</v>
      </c>
      <c r="AS65" s="429">
        <f t="shared" si="25"/>
        <v>50.5</v>
      </c>
      <c r="AT65" s="429">
        <f t="shared" si="26"/>
        <v>90</v>
      </c>
      <c r="AU65" s="429">
        <f t="shared" si="27"/>
        <v>50.5</v>
      </c>
      <c r="AV65" s="429">
        <f t="shared" si="28"/>
        <v>75</v>
      </c>
      <c r="AW65" s="429">
        <f t="shared" si="29"/>
        <v>50.5</v>
      </c>
      <c r="AX65" s="429">
        <f t="shared" si="30"/>
        <v>90</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3080.5</v>
      </c>
      <c r="C66" s="290">
        <f t="shared" si="0"/>
        <v>50.5</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4575</v>
      </c>
      <c r="E66" s="290">
        <f t="shared" si="0"/>
        <v>75</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3080.5</v>
      </c>
      <c r="G66" s="290">
        <f t="shared" si="1"/>
        <v>50.5</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5490</v>
      </c>
      <c r="I66" s="290">
        <f t="shared" si="2"/>
        <v>90</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3080.5</v>
      </c>
      <c r="K66" s="290">
        <f t="shared" ref="K66" si="379">J66/$A66</f>
        <v>50.5</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4575</v>
      </c>
      <c r="M66" s="290">
        <f t="shared" ref="M66" si="380">L66/$A66</f>
        <v>75</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3080.5</v>
      </c>
      <c r="O66" s="290">
        <f t="shared" si="5"/>
        <v>50.5</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5490</v>
      </c>
      <c r="Q66" s="290">
        <f t="shared" si="6"/>
        <v>90</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80.5</v>
      </c>
      <c r="S66" s="290">
        <f t="shared" ref="S66" si="381">R66/$A66</f>
        <v>50.5</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575</v>
      </c>
      <c r="U66" s="290">
        <f t="shared" ref="U66" si="382">T66/$A66</f>
        <v>75</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3080.5</v>
      </c>
      <c r="W66" s="290">
        <f t="shared" si="9"/>
        <v>50.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490</v>
      </c>
      <c r="Y66" s="290">
        <f t="shared" si="10"/>
        <v>90</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80.5</v>
      </c>
      <c r="AA66" s="290">
        <f t="shared" ref="AA66" si="383">Z66/$A66</f>
        <v>50.5</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4575</v>
      </c>
      <c r="AC66" s="290">
        <f t="shared" ref="AC66" si="384">AB66/$A66</f>
        <v>75</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080.5</v>
      </c>
      <c r="AE66" s="290">
        <f t="shared" si="13"/>
        <v>50.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5490</v>
      </c>
      <c r="AG66" s="290">
        <f t="shared" si="14"/>
        <v>90</v>
      </c>
      <c r="AI66" s="429">
        <f t="shared" si="15"/>
        <v>50.5</v>
      </c>
      <c r="AJ66" s="429">
        <f t="shared" si="16"/>
        <v>75</v>
      </c>
      <c r="AK66" s="429">
        <f t="shared" si="17"/>
        <v>50.5</v>
      </c>
      <c r="AL66" s="429">
        <f t="shared" si="18"/>
        <v>90</v>
      </c>
      <c r="AM66" s="429">
        <f t="shared" si="19"/>
        <v>50.5</v>
      </c>
      <c r="AN66" s="429">
        <f t="shared" si="20"/>
        <v>75</v>
      </c>
      <c r="AO66" s="429">
        <f t="shared" si="21"/>
        <v>50.5</v>
      </c>
      <c r="AP66" s="429">
        <f t="shared" si="22"/>
        <v>90</v>
      </c>
      <c r="AQ66" s="429">
        <f t="shared" si="23"/>
        <v>50.5</v>
      </c>
      <c r="AR66" s="429">
        <f t="shared" si="24"/>
        <v>75</v>
      </c>
      <c r="AS66" s="429">
        <f t="shared" si="25"/>
        <v>50.5</v>
      </c>
      <c r="AT66" s="429">
        <f t="shared" si="26"/>
        <v>90</v>
      </c>
      <c r="AU66" s="429">
        <f t="shared" si="27"/>
        <v>50.5</v>
      </c>
      <c r="AV66" s="429">
        <f t="shared" si="28"/>
        <v>75</v>
      </c>
      <c r="AW66" s="429">
        <f t="shared" si="29"/>
        <v>50.5</v>
      </c>
      <c r="AX66" s="429">
        <f t="shared" si="30"/>
        <v>90</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3131</v>
      </c>
      <c r="C67" s="290">
        <f t="shared" si="0"/>
        <v>50.5</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4650</v>
      </c>
      <c r="E67" s="290">
        <f t="shared" si="0"/>
        <v>75</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3131</v>
      </c>
      <c r="G67" s="290">
        <f t="shared" si="1"/>
        <v>50.5</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5580</v>
      </c>
      <c r="I67" s="290">
        <f t="shared" si="2"/>
        <v>90</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3131</v>
      </c>
      <c r="K67" s="290">
        <f t="shared" ref="K67" si="385">J67/$A67</f>
        <v>50.5</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4650</v>
      </c>
      <c r="M67" s="290">
        <f t="shared" ref="M67" si="386">L67/$A67</f>
        <v>75</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3131</v>
      </c>
      <c r="O67" s="290">
        <f t="shared" si="5"/>
        <v>50.5</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5580</v>
      </c>
      <c r="Q67" s="290">
        <f t="shared" si="6"/>
        <v>90</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31</v>
      </c>
      <c r="S67" s="290">
        <f t="shared" ref="S67" si="387">R67/$A67</f>
        <v>50.5</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650</v>
      </c>
      <c r="U67" s="290">
        <f t="shared" ref="U67" si="388">T67/$A67</f>
        <v>75</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3131</v>
      </c>
      <c r="W67" s="290">
        <f t="shared" si="9"/>
        <v>50.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580</v>
      </c>
      <c r="Y67" s="290">
        <f t="shared" si="10"/>
        <v>90</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31</v>
      </c>
      <c r="AA67" s="290">
        <f t="shared" ref="AA67" si="389">Z67/$A67</f>
        <v>50.5</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4650</v>
      </c>
      <c r="AC67" s="290">
        <f t="shared" ref="AC67" si="390">AB67/$A67</f>
        <v>75</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131</v>
      </c>
      <c r="AE67" s="290">
        <f t="shared" si="13"/>
        <v>50.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5580</v>
      </c>
      <c r="AG67" s="290">
        <f t="shared" si="14"/>
        <v>90</v>
      </c>
      <c r="AI67" s="429">
        <f t="shared" si="15"/>
        <v>50.5</v>
      </c>
      <c r="AJ67" s="429">
        <f t="shared" si="16"/>
        <v>75</v>
      </c>
      <c r="AK67" s="429">
        <f t="shared" si="17"/>
        <v>50.5</v>
      </c>
      <c r="AL67" s="429">
        <f t="shared" si="18"/>
        <v>90</v>
      </c>
      <c r="AM67" s="429">
        <f t="shared" si="19"/>
        <v>50.5</v>
      </c>
      <c r="AN67" s="429">
        <f t="shared" si="20"/>
        <v>75</v>
      </c>
      <c r="AO67" s="429">
        <f t="shared" si="21"/>
        <v>50.5</v>
      </c>
      <c r="AP67" s="429">
        <f t="shared" si="22"/>
        <v>90</v>
      </c>
      <c r="AQ67" s="429">
        <f t="shared" si="23"/>
        <v>50.5</v>
      </c>
      <c r="AR67" s="429">
        <f t="shared" si="24"/>
        <v>75</v>
      </c>
      <c r="AS67" s="429">
        <f t="shared" si="25"/>
        <v>50.5</v>
      </c>
      <c r="AT67" s="429">
        <f t="shared" si="26"/>
        <v>90</v>
      </c>
      <c r="AU67" s="429">
        <f t="shared" si="27"/>
        <v>50.5</v>
      </c>
      <c r="AV67" s="429">
        <f t="shared" si="28"/>
        <v>75</v>
      </c>
      <c r="AW67" s="429">
        <f t="shared" si="29"/>
        <v>50.5</v>
      </c>
      <c r="AX67" s="429">
        <f t="shared" si="30"/>
        <v>90</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3181.5</v>
      </c>
      <c r="C68" s="290">
        <f t="shared" si="0"/>
        <v>50.5</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4725</v>
      </c>
      <c r="E68" s="290">
        <f t="shared" si="0"/>
        <v>75</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3181.5</v>
      </c>
      <c r="G68" s="290">
        <f t="shared" si="1"/>
        <v>50.5</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5670</v>
      </c>
      <c r="I68" s="290">
        <f t="shared" si="2"/>
        <v>90</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3181.5</v>
      </c>
      <c r="K68" s="290">
        <f t="shared" ref="K68" si="391">J68/$A68</f>
        <v>50.5</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4725</v>
      </c>
      <c r="M68" s="290">
        <f t="shared" ref="M68" si="392">L68/$A68</f>
        <v>75</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3181.5</v>
      </c>
      <c r="O68" s="290">
        <f t="shared" si="5"/>
        <v>50.5</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5670</v>
      </c>
      <c r="Q68" s="290">
        <f t="shared" si="6"/>
        <v>90</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81.5</v>
      </c>
      <c r="S68" s="290">
        <f t="shared" ref="S68" si="393">R68/$A68</f>
        <v>50.5</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725</v>
      </c>
      <c r="U68" s="290">
        <f t="shared" ref="U68" si="394">T68/$A68</f>
        <v>75</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3181.5</v>
      </c>
      <c r="W68" s="290">
        <f t="shared" si="9"/>
        <v>50.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670</v>
      </c>
      <c r="Y68" s="290">
        <f t="shared" si="10"/>
        <v>90</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81.5</v>
      </c>
      <c r="AA68" s="290">
        <f t="shared" ref="AA68" si="395">Z68/$A68</f>
        <v>50.5</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4725</v>
      </c>
      <c r="AC68" s="290">
        <f t="shared" ref="AC68" si="396">AB68/$A68</f>
        <v>75</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181.5</v>
      </c>
      <c r="AE68" s="290">
        <f t="shared" si="13"/>
        <v>50.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5670</v>
      </c>
      <c r="AG68" s="290">
        <f t="shared" si="14"/>
        <v>90</v>
      </c>
      <c r="AI68" s="429">
        <f t="shared" si="15"/>
        <v>50.5</v>
      </c>
      <c r="AJ68" s="429">
        <f t="shared" si="16"/>
        <v>75</v>
      </c>
      <c r="AK68" s="429">
        <f t="shared" si="17"/>
        <v>50.5</v>
      </c>
      <c r="AL68" s="429">
        <f t="shared" si="18"/>
        <v>90</v>
      </c>
      <c r="AM68" s="429">
        <f t="shared" si="19"/>
        <v>50.5</v>
      </c>
      <c r="AN68" s="429">
        <f t="shared" si="20"/>
        <v>75</v>
      </c>
      <c r="AO68" s="429">
        <f t="shared" si="21"/>
        <v>50.5</v>
      </c>
      <c r="AP68" s="429">
        <f t="shared" si="22"/>
        <v>90</v>
      </c>
      <c r="AQ68" s="429">
        <f t="shared" si="23"/>
        <v>50.5</v>
      </c>
      <c r="AR68" s="429">
        <f t="shared" si="24"/>
        <v>75</v>
      </c>
      <c r="AS68" s="429">
        <f t="shared" si="25"/>
        <v>50.5</v>
      </c>
      <c r="AT68" s="429">
        <f t="shared" si="26"/>
        <v>90</v>
      </c>
      <c r="AU68" s="429">
        <f t="shared" si="27"/>
        <v>50.5</v>
      </c>
      <c r="AV68" s="429">
        <f t="shared" si="28"/>
        <v>75</v>
      </c>
      <c r="AW68" s="429">
        <f t="shared" si="29"/>
        <v>50.5</v>
      </c>
      <c r="AX68" s="429">
        <f t="shared" si="30"/>
        <v>90</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3232</v>
      </c>
      <c r="C69" s="290">
        <f t="shared" si="0"/>
        <v>50.5</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4800</v>
      </c>
      <c r="E69" s="290">
        <f t="shared" si="0"/>
        <v>75</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3232</v>
      </c>
      <c r="G69" s="290">
        <f t="shared" si="1"/>
        <v>50.5</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5760</v>
      </c>
      <c r="I69" s="290">
        <f t="shared" si="2"/>
        <v>90</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3232</v>
      </c>
      <c r="K69" s="290">
        <f t="shared" ref="K69" si="397">J69/$A69</f>
        <v>50.5</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4800</v>
      </c>
      <c r="M69" s="290">
        <f t="shared" ref="M69" si="398">L69/$A69</f>
        <v>75</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3232</v>
      </c>
      <c r="O69" s="290">
        <f t="shared" si="5"/>
        <v>50.5</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5760</v>
      </c>
      <c r="Q69" s="290">
        <f t="shared" si="6"/>
        <v>90</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32</v>
      </c>
      <c r="S69" s="290">
        <f t="shared" ref="S69" si="399">R69/$A69</f>
        <v>50.5</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800</v>
      </c>
      <c r="U69" s="290">
        <f t="shared" ref="U69" si="400">T69/$A69</f>
        <v>75</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3232</v>
      </c>
      <c r="W69" s="290">
        <f t="shared" si="9"/>
        <v>50.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760</v>
      </c>
      <c r="Y69" s="290">
        <f t="shared" si="10"/>
        <v>90</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32</v>
      </c>
      <c r="AA69" s="290">
        <f t="shared" ref="AA69" si="401">Z69/$A69</f>
        <v>50.5</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4800</v>
      </c>
      <c r="AC69" s="290">
        <f t="shared" ref="AC69" si="402">AB69/$A69</f>
        <v>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3232</v>
      </c>
      <c r="AE69" s="290">
        <f t="shared" si="13"/>
        <v>50.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5760</v>
      </c>
      <c r="AG69" s="290">
        <f t="shared" si="14"/>
        <v>90</v>
      </c>
      <c r="AI69" s="429">
        <f t="shared" si="15"/>
        <v>50.5</v>
      </c>
      <c r="AJ69" s="429">
        <f t="shared" si="16"/>
        <v>75</v>
      </c>
      <c r="AK69" s="429">
        <f t="shared" si="17"/>
        <v>50.5</v>
      </c>
      <c r="AL69" s="429">
        <f t="shared" si="18"/>
        <v>90</v>
      </c>
      <c r="AM69" s="429">
        <f t="shared" si="19"/>
        <v>50.5</v>
      </c>
      <c r="AN69" s="429">
        <f t="shared" si="20"/>
        <v>75</v>
      </c>
      <c r="AO69" s="429">
        <f t="shared" si="21"/>
        <v>50.5</v>
      </c>
      <c r="AP69" s="429">
        <f t="shared" si="22"/>
        <v>90</v>
      </c>
      <c r="AQ69" s="429">
        <f t="shared" si="23"/>
        <v>50.5</v>
      </c>
      <c r="AR69" s="429">
        <f t="shared" si="24"/>
        <v>75</v>
      </c>
      <c r="AS69" s="429">
        <f t="shared" si="25"/>
        <v>50.5</v>
      </c>
      <c r="AT69" s="429">
        <f t="shared" si="26"/>
        <v>90</v>
      </c>
      <c r="AU69" s="429">
        <f t="shared" si="27"/>
        <v>50.5</v>
      </c>
      <c r="AV69" s="429">
        <f t="shared" si="28"/>
        <v>75</v>
      </c>
      <c r="AW69" s="429">
        <f t="shared" si="29"/>
        <v>50.5</v>
      </c>
      <c r="AX69" s="429">
        <f t="shared" si="30"/>
        <v>90</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3282.5</v>
      </c>
      <c r="C70" s="290">
        <f t="shared" si="0"/>
        <v>50.5</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4875</v>
      </c>
      <c r="E70" s="290">
        <f t="shared" si="0"/>
        <v>75</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3282.5</v>
      </c>
      <c r="G70" s="290">
        <f t="shared" si="1"/>
        <v>50.5</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5850</v>
      </c>
      <c r="I70" s="290">
        <f t="shared" si="2"/>
        <v>90</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3282.5</v>
      </c>
      <c r="K70" s="290">
        <f t="shared" ref="K70" si="403">J70/$A70</f>
        <v>50.5</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4875</v>
      </c>
      <c r="M70" s="290">
        <f t="shared" ref="M70" si="404">L70/$A70</f>
        <v>75</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3282.5</v>
      </c>
      <c r="O70" s="290">
        <f t="shared" si="5"/>
        <v>50.5</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5850</v>
      </c>
      <c r="Q70" s="290">
        <f t="shared" si="6"/>
        <v>90</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82.5</v>
      </c>
      <c r="S70" s="290">
        <f t="shared" ref="S70" si="405">R70/$A70</f>
        <v>50.5</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875</v>
      </c>
      <c r="U70" s="290">
        <f t="shared" ref="U70" si="406">T70/$A70</f>
        <v>75</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3282.5</v>
      </c>
      <c r="W70" s="290">
        <f t="shared" si="9"/>
        <v>50.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850</v>
      </c>
      <c r="Y70" s="290">
        <f t="shared" si="10"/>
        <v>90</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82.5</v>
      </c>
      <c r="AA70" s="290">
        <f t="shared" ref="AA70" si="407">Z70/$A70</f>
        <v>50.5</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4875</v>
      </c>
      <c r="AC70" s="290">
        <f t="shared" ref="AC70" si="408">AB70/$A70</f>
        <v>75</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3282.5</v>
      </c>
      <c r="AE70" s="290">
        <f t="shared" si="13"/>
        <v>50.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5850</v>
      </c>
      <c r="AG70" s="290">
        <f t="shared" si="14"/>
        <v>90</v>
      </c>
      <c r="AI70" s="429">
        <f t="shared" ref="AI70:AI133" si="409">B70-B69</f>
        <v>50.5</v>
      </c>
      <c r="AJ70" s="429">
        <f t="shared" ref="AJ70:AJ133" si="410">D70-D69</f>
        <v>75</v>
      </c>
      <c r="AK70" s="429">
        <f t="shared" ref="AK70:AK133" si="411">F70-F69</f>
        <v>50.5</v>
      </c>
      <c r="AL70" s="429">
        <f t="shared" ref="AL70:AL133" si="412">H70-H69</f>
        <v>90</v>
      </c>
      <c r="AM70" s="429">
        <f t="shared" ref="AM70:AM133" si="413">J70-J69</f>
        <v>50.5</v>
      </c>
      <c r="AN70" s="429">
        <f t="shared" ref="AN70:AN133" si="414">L70-L69</f>
        <v>75</v>
      </c>
      <c r="AO70" s="429">
        <f t="shared" ref="AO70:AO133" si="415">N70-N69</f>
        <v>50.5</v>
      </c>
      <c r="AP70" s="429">
        <f t="shared" ref="AP70:AP133" si="416">P70-P69</f>
        <v>90</v>
      </c>
      <c r="AQ70" s="429">
        <f t="shared" ref="AQ70:AQ133" si="417">R70-R69</f>
        <v>50.5</v>
      </c>
      <c r="AR70" s="429">
        <f t="shared" ref="AR70:AR133" si="418">T70-T69</f>
        <v>75</v>
      </c>
      <c r="AS70" s="429">
        <f t="shared" ref="AS70:AS133" si="419">V70-V69</f>
        <v>50.5</v>
      </c>
      <c r="AT70" s="429">
        <f t="shared" ref="AT70:AT133" si="420">X70-X69</f>
        <v>90</v>
      </c>
      <c r="AU70" s="429">
        <f t="shared" ref="AU70:AU133" si="421">Z70-Z69</f>
        <v>50.5</v>
      </c>
      <c r="AV70" s="429">
        <f t="shared" ref="AV70:AV133" si="422">AB70-AB69</f>
        <v>75</v>
      </c>
      <c r="AW70" s="429">
        <f t="shared" ref="AW70:AW133" si="423">AD70-AD69</f>
        <v>50.5</v>
      </c>
      <c r="AX70" s="429">
        <f t="shared" ref="AX70:AX133" si="424">AF70-AF69</f>
        <v>90</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3333</v>
      </c>
      <c r="C71" s="290">
        <f t="shared" ref="C71:E134" si="425">B71/$A71</f>
        <v>50.5</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4950</v>
      </c>
      <c r="E71" s="290">
        <f t="shared" si="425"/>
        <v>75</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3333</v>
      </c>
      <c r="G71" s="290">
        <f t="shared" ref="G71:G134" si="426">F71/$A71</f>
        <v>50.5</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5940</v>
      </c>
      <c r="I71" s="290">
        <f t="shared" ref="I71:I134" si="427">H71/$A71</f>
        <v>90</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3333</v>
      </c>
      <c r="K71" s="290">
        <f t="shared" ref="K71" si="428">J71/$A71</f>
        <v>50.5</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4950</v>
      </c>
      <c r="M71" s="290">
        <f t="shared" ref="M71" si="429">L71/$A71</f>
        <v>75</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3333</v>
      </c>
      <c r="O71" s="290">
        <f t="shared" ref="O71:O134" si="430">N71/$A71</f>
        <v>50.5</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5940</v>
      </c>
      <c r="Q71" s="290">
        <f t="shared" ref="Q71:Q134" si="431">P71/$A71</f>
        <v>90</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33</v>
      </c>
      <c r="S71" s="290">
        <f t="shared" ref="S71" si="432">R71/$A71</f>
        <v>50.5</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950</v>
      </c>
      <c r="U71" s="290">
        <f t="shared" ref="U71" si="433">T71/$A71</f>
        <v>75</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3333</v>
      </c>
      <c r="W71" s="290">
        <f t="shared" ref="W71:W134" si="434">V71/$A71</f>
        <v>50.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940</v>
      </c>
      <c r="Y71" s="290">
        <f t="shared" ref="Y71:Y134" si="435">X71/$A71</f>
        <v>90</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33</v>
      </c>
      <c r="AA71" s="290">
        <f t="shared" ref="AA71" si="436">Z71/$A71</f>
        <v>50.5</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4950</v>
      </c>
      <c r="AC71" s="290">
        <f t="shared" ref="AC71" si="437">AB71/$A71</f>
        <v>75</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3333</v>
      </c>
      <c r="AE71" s="290">
        <f t="shared" ref="AE71:AE134" si="438">AD71/$A71</f>
        <v>50.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5940</v>
      </c>
      <c r="AG71" s="290">
        <f t="shared" ref="AG71:AG134" si="439">AF71/$A71</f>
        <v>90</v>
      </c>
      <c r="AI71" s="429">
        <f t="shared" si="409"/>
        <v>50.5</v>
      </c>
      <c r="AJ71" s="429">
        <f t="shared" si="410"/>
        <v>75</v>
      </c>
      <c r="AK71" s="429">
        <f t="shared" si="411"/>
        <v>50.5</v>
      </c>
      <c r="AL71" s="429">
        <f t="shared" si="412"/>
        <v>90</v>
      </c>
      <c r="AM71" s="429">
        <f t="shared" si="413"/>
        <v>50.5</v>
      </c>
      <c r="AN71" s="429">
        <f t="shared" si="414"/>
        <v>75</v>
      </c>
      <c r="AO71" s="429">
        <f t="shared" si="415"/>
        <v>50.5</v>
      </c>
      <c r="AP71" s="429">
        <f t="shared" si="416"/>
        <v>90</v>
      </c>
      <c r="AQ71" s="429">
        <f t="shared" si="417"/>
        <v>50.5</v>
      </c>
      <c r="AR71" s="429">
        <f t="shared" si="418"/>
        <v>75</v>
      </c>
      <c r="AS71" s="429">
        <f t="shared" si="419"/>
        <v>50.5</v>
      </c>
      <c r="AT71" s="429">
        <f t="shared" si="420"/>
        <v>90</v>
      </c>
      <c r="AU71" s="429">
        <f t="shared" si="421"/>
        <v>50.5</v>
      </c>
      <c r="AV71" s="429">
        <f t="shared" si="422"/>
        <v>75</v>
      </c>
      <c r="AW71" s="429">
        <f t="shared" si="423"/>
        <v>50.5</v>
      </c>
      <c r="AX71" s="429">
        <f t="shared" si="424"/>
        <v>90</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3383.5</v>
      </c>
      <c r="C72" s="290">
        <f t="shared" si="425"/>
        <v>50.5</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5025</v>
      </c>
      <c r="E72" s="290">
        <f t="shared" si="425"/>
        <v>75</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3383.5</v>
      </c>
      <c r="G72" s="290">
        <f t="shared" si="426"/>
        <v>50.5</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030</v>
      </c>
      <c r="I72" s="290">
        <f t="shared" si="427"/>
        <v>90</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3383.5</v>
      </c>
      <c r="K72" s="290">
        <f t="shared" ref="K72" si="440">J72/$A72</f>
        <v>50.5</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5025</v>
      </c>
      <c r="M72" s="290">
        <f t="shared" ref="M72" si="441">L72/$A72</f>
        <v>75</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3383.5</v>
      </c>
      <c r="O72" s="290">
        <f t="shared" si="430"/>
        <v>50.5</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030</v>
      </c>
      <c r="Q72" s="290">
        <f t="shared" si="431"/>
        <v>90</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83.5</v>
      </c>
      <c r="S72" s="290">
        <f t="shared" ref="S72" si="442">R72/$A72</f>
        <v>50.5</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5025</v>
      </c>
      <c r="U72" s="290">
        <f t="shared" ref="U72" si="443">T72/$A72</f>
        <v>75</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3383.5</v>
      </c>
      <c r="W72" s="290">
        <f t="shared" si="434"/>
        <v>50.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030</v>
      </c>
      <c r="Y72" s="290">
        <f t="shared" si="435"/>
        <v>90</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83.5</v>
      </c>
      <c r="AA72" s="290">
        <f t="shared" ref="AA72" si="444">Z72/$A72</f>
        <v>50.5</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5025</v>
      </c>
      <c r="AC72" s="290">
        <f t="shared" ref="AC72" si="445">AB72/$A72</f>
        <v>75</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3383.5</v>
      </c>
      <c r="AE72" s="290">
        <f t="shared" si="438"/>
        <v>50.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030</v>
      </c>
      <c r="AG72" s="290">
        <f t="shared" si="439"/>
        <v>90</v>
      </c>
      <c r="AI72" s="429">
        <f t="shared" si="409"/>
        <v>50.5</v>
      </c>
      <c r="AJ72" s="429">
        <f t="shared" si="410"/>
        <v>75</v>
      </c>
      <c r="AK72" s="429">
        <f t="shared" si="411"/>
        <v>50.5</v>
      </c>
      <c r="AL72" s="429">
        <f t="shared" si="412"/>
        <v>90</v>
      </c>
      <c r="AM72" s="429">
        <f t="shared" si="413"/>
        <v>50.5</v>
      </c>
      <c r="AN72" s="429">
        <f t="shared" si="414"/>
        <v>75</v>
      </c>
      <c r="AO72" s="429">
        <f t="shared" si="415"/>
        <v>50.5</v>
      </c>
      <c r="AP72" s="429">
        <f t="shared" si="416"/>
        <v>90</v>
      </c>
      <c r="AQ72" s="429">
        <f t="shared" si="417"/>
        <v>50.5</v>
      </c>
      <c r="AR72" s="429">
        <f t="shared" si="418"/>
        <v>75</v>
      </c>
      <c r="AS72" s="429">
        <f t="shared" si="419"/>
        <v>50.5</v>
      </c>
      <c r="AT72" s="429">
        <f t="shared" si="420"/>
        <v>90</v>
      </c>
      <c r="AU72" s="429">
        <f t="shared" si="421"/>
        <v>50.5</v>
      </c>
      <c r="AV72" s="429">
        <f t="shared" si="422"/>
        <v>75</v>
      </c>
      <c r="AW72" s="429">
        <f t="shared" si="423"/>
        <v>50.5</v>
      </c>
      <c r="AX72" s="429">
        <f t="shared" si="424"/>
        <v>90</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3434</v>
      </c>
      <c r="C73" s="290">
        <f t="shared" si="425"/>
        <v>50.5</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5100</v>
      </c>
      <c r="E73" s="290">
        <f t="shared" si="425"/>
        <v>75</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3434</v>
      </c>
      <c r="G73" s="290">
        <f t="shared" si="426"/>
        <v>50.5</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120</v>
      </c>
      <c r="I73" s="290">
        <f t="shared" si="427"/>
        <v>90</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3434</v>
      </c>
      <c r="K73" s="290">
        <f t="shared" ref="K73" si="446">J73/$A73</f>
        <v>50.5</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5100</v>
      </c>
      <c r="M73" s="290">
        <f t="shared" ref="M73" si="447">L73/$A73</f>
        <v>75</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3434</v>
      </c>
      <c r="O73" s="290">
        <f t="shared" si="430"/>
        <v>50.5</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120</v>
      </c>
      <c r="Q73" s="290">
        <f t="shared" si="431"/>
        <v>90</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34</v>
      </c>
      <c r="S73" s="290">
        <f t="shared" ref="S73" si="448">R73/$A73</f>
        <v>50.5</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5100</v>
      </c>
      <c r="U73" s="290">
        <f t="shared" ref="U73" si="449">T73/$A73</f>
        <v>75</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3434</v>
      </c>
      <c r="W73" s="290">
        <f t="shared" si="434"/>
        <v>50.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120</v>
      </c>
      <c r="Y73" s="290">
        <f t="shared" si="435"/>
        <v>90</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34</v>
      </c>
      <c r="AA73" s="290">
        <f t="shared" ref="AA73" si="450">Z73/$A73</f>
        <v>50.5</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5100</v>
      </c>
      <c r="AC73" s="290">
        <f t="shared" ref="AC73" si="451">AB73/$A73</f>
        <v>75</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3434</v>
      </c>
      <c r="AE73" s="290">
        <f t="shared" si="438"/>
        <v>50.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120</v>
      </c>
      <c r="AG73" s="290">
        <f t="shared" si="439"/>
        <v>90</v>
      </c>
      <c r="AI73" s="429">
        <f t="shared" si="409"/>
        <v>50.5</v>
      </c>
      <c r="AJ73" s="429">
        <f t="shared" si="410"/>
        <v>75</v>
      </c>
      <c r="AK73" s="429">
        <f t="shared" si="411"/>
        <v>50.5</v>
      </c>
      <c r="AL73" s="429">
        <f t="shared" si="412"/>
        <v>90</v>
      </c>
      <c r="AM73" s="429">
        <f t="shared" si="413"/>
        <v>50.5</v>
      </c>
      <c r="AN73" s="429">
        <f t="shared" si="414"/>
        <v>75</v>
      </c>
      <c r="AO73" s="429">
        <f t="shared" si="415"/>
        <v>50.5</v>
      </c>
      <c r="AP73" s="429">
        <f t="shared" si="416"/>
        <v>90</v>
      </c>
      <c r="AQ73" s="429">
        <f t="shared" si="417"/>
        <v>50.5</v>
      </c>
      <c r="AR73" s="429">
        <f t="shared" si="418"/>
        <v>75</v>
      </c>
      <c r="AS73" s="429">
        <f t="shared" si="419"/>
        <v>50.5</v>
      </c>
      <c r="AT73" s="429">
        <f t="shared" si="420"/>
        <v>90</v>
      </c>
      <c r="AU73" s="429">
        <f t="shared" si="421"/>
        <v>50.5</v>
      </c>
      <c r="AV73" s="429">
        <f t="shared" si="422"/>
        <v>75</v>
      </c>
      <c r="AW73" s="429">
        <f t="shared" si="423"/>
        <v>50.5</v>
      </c>
      <c r="AX73" s="429">
        <f t="shared" si="424"/>
        <v>90</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3484.5</v>
      </c>
      <c r="C74" s="290">
        <f t="shared" si="425"/>
        <v>50.5</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5175</v>
      </c>
      <c r="E74" s="290">
        <f t="shared" si="425"/>
        <v>75</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3484.5</v>
      </c>
      <c r="G74" s="290">
        <f t="shared" si="426"/>
        <v>50.5</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210</v>
      </c>
      <c r="I74" s="290">
        <f t="shared" si="427"/>
        <v>90</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3484.5</v>
      </c>
      <c r="K74" s="290">
        <f t="shared" ref="K74" si="452">J74/$A74</f>
        <v>50.5</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5175</v>
      </c>
      <c r="M74" s="290">
        <f t="shared" ref="M74" si="453">L74/$A74</f>
        <v>75</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3484.5</v>
      </c>
      <c r="O74" s="290">
        <f t="shared" si="430"/>
        <v>50.5</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210</v>
      </c>
      <c r="Q74" s="290">
        <f t="shared" si="431"/>
        <v>90</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84.5</v>
      </c>
      <c r="S74" s="290">
        <f t="shared" ref="S74" si="454">R74/$A74</f>
        <v>50.5</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5175</v>
      </c>
      <c r="U74" s="290">
        <f t="shared" ref="U74" si="455">T74/$A74</f>
        <v>75</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3484.5</v>
      </c>
      <c r="W74" s="290">
        <f t="shared" si="434"/>
        <v>50.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210</v>
      </c>
      <c r="Y74" s="290">
        <f t="shared" si="435"/>
        <v>90</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84.5</v>
      </c>
      <c r="AA74" s="290">
        <f t="shared" ref="AA74" si="456">Z74/$A74</f>
        <v>50.5</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5175</v>
      </c>
      <c r="AC74" s="290">
        <f t="shared" ref="AC74" si="457">AB74/$A74</f>
        <v>75</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3484.5</v>
      </c>
      <c r="AE74" s="290">
        <f t="shared" si="438"/>
        <v>50.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210</v>
      </c>
      <c r="AG74" s="290">
        <f t="shared" si="439"/>
        <v>90</v>
      </c>
      <c r="AI74" s="429">
        <f t="shared" si="409"/>
        <v>50.5</v>
      </c>
      <c r="AJ74" s="429">
        <f t="shared" si="410"/>
        <v>75</v>
      </c>
      <c r="AK74" s="429">
        <f t="shared" si="411"/>
        <v>50.5</v>
      </c>
      <c r="AL74" s="429">
        <f t="shared" si="412"/>
        <v>90</v>
      </c>
      <c r="AM74" s="429">
        <f t="shared" si="413"/>
        <v>50.5</v>
      </c>
      <c r="AN74" s="429">
        <f t="shared" si="414"/>
        <v>75</v>
      </c>
      <c r="AO74" s="429">
        <f t="shared" si="415"/>
        <v>50.5</v>
      </c>
      <c r="AP74" s="429">
        <f t="shared" si="416"/>
        <v>90</v>
      </c>
      <c r="AQ74" s="429">
        <f t="shared" si="417"/>
        <v>50.5</v>
      </c>
      <c r="AR74" s="429">
        <f t="shared" si="418"/>
        <v>75</v>
      </c>
      <c r="AS74" s="429">
        <f t="shared" si="419"/>
        <v>50.5</v>
      </c>
      <c r="AT74" s="429">
        <f t="shared" si="420"/>
        <v>90</v>
      </c>
      <c r="AU74" s="429">
        <f t="shared" si="421"/>
        <v>50.5</v>
      </c>
      <c r="AV74" s="429">
        <f t="shared" si="422"/>
        <v>75</v>
      </c>
      <c r="AW74" s="429">
        <f t="shared" si="423"/>
        <v>50.5</v>
      </c>
      <c r="AX74" s="429">
        <f t="shared" si="424"/>
        <v>90</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3535</v>
      </c>
      <c r="C75" s="290">
        <f t="shared" si="425"/>
        <v>50.5</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5250</v>
      </c>
      <c r="E75" s="290">
        <f t="shared" si="425"/>
        <v>75</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3535</v>
      </c>
      <c r="G75" s="290">
        <f t="shared" si="426"/>
        <v>50.5</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6300</v>
      </c>
      <c r="I75" s="290">
        <f t="shared" si="427"/>
        <v>90</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3535</v>
      </c>
      <c r="K75" s="290">
        <f t="shared" ref="K75" si="458">J75/$A75</f>
        <v>50.5</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5250</v>
      </c>
      <c r="M75" s="290">
        <f t="shared" ref="M75" si="459">L75/$A75</f>
        <v>75</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3535</v>
      </c>
      <c r="O75" s="290">
        <f t="shared" si="430"/>
        <v>50.5</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6300</v>
      </c>
      <c r="Q75" s="290">
        <f t="shared" si="431"/>
        <v>90</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35</v>
      </c>
      <c r="S75" s="290">
        <f t="shared" ref="S75" si="460">R75/$A75</f>
        <v>50.5</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5250</v>
      </c>
      <c r="U75" s="290">
        <f t="shared" ref="U75" si="461">T75/$A75</f>
        <v>75</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3535</v>
      </c>
      <c r="W75" s="290">
        <f t="shared" si="434"/>
        <v>50.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6300</v>
      </c>
      <c r="Y75" s="290">
        <f t="shared" si="435"/>
        <v>90</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35</v>
      </c>
      <c r="AA75" s="290">
        <f t="shared" ref="AA75" si="462">Z75/$A75</f>
        <v>50.5</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5250</v>
      </c>
      <c r="AC75" s="290">
        <f t="shared" ref="AC75" si="463">AB75/$A75</f>
        <v>75</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3535</v>
      </c>
      <c r="AE75" s="290">
        <f t="shared" si="438"/>
        <v>50.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6300</v>
      </c>
      <c r="AG75" s="290">
        <f t="shared" si="439"/>
        <v>90</v>
      </c>
      <c r="AI75" s="429">
        <f t="shared" si="409"/>
        <v>50.5</v>
      </c>
      <c r="AJ75" s="429">
        <f t="shared" si="410"/>
        <v>75</v>
      </c>
      <c r="AK75" s="429">
        <f t="shared" si="411"/>
        <v>50.5</v>
      </c>
      <c r="AL75" s="429">
        <f t="shared" si="412"/>
        <v>90</v>
      </c>
      <c r="AM75" s="429">
        <f t="shared" si="413"/>
        <v>50.5</v>
      </c>
      <c r="AN75" s="429">
        <f t="shared" si="414"/>
        <v>75</v>
      </c>
      <c r="AO75" s="429">
        <f t="shared" si="415"/>
        <v>50.5</v>
      </c>
      <c r="AP75" s="429">
        <f t="shared" si="416"/>
        <v>90</v>
      </c>
      <c r="AQ75" s="429">
        <f t="shared" si="417"/>
        <v>50.5</v>
      </c>
      <c r="AR75" s="429">
        <f t="shared" si="418"/>
        <v>75</v>
      </c>
      <c r="AS75" s="429">
        <f t="shared" si="419"/>
        <v>50.5</v>
      </c>
      <c r="AT75" s="429">
        <f t="shared" si="420"/>
        <v>90</v>
      </c>
      <c r="AU75" s="429">
        <f t="shared" si="421"/>
        <v>50.5</v>
      </c>
      <c r="AV75" s="429">
        <f t="shared" si="422"/>
        <v>75</v>
      </c>
      <c r="AW75" s="429">
        <f t="shared" si="423"/>
        <v>50.5</v>
      </c>
      <c r="AX75" s="429">
        <f t="shared" si="424"/>
        <v>90</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3585.5</v>
      </c>
      <c r="C76" s="290">
        <f t="shared" si="425"/>
        <v>50.5</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5325</v>
      </c>
      <c r="E76" s="290">
        <f t="shared" si="425"/>
        <v>75</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3585.5</v>
      </c>
      <c r="G76" s="290">
        <f t="shared" si="426"/>
        <v>50.5</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6390</v>
      </c>
      <c r="I76" s="290">
        <f t="shared" si="427"/>
        <v>90</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3585.5</v>
      </c>
      <c r="K76" s="290">
        <f t="shared" ref="K76" si="464">J76/$A76</f>
        <v>50.5</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5325</v>
      </c>
      <c r="M76" s="290">
        <f t="shared" ref="M76" si="465">L76/$A76</f>
        <v>75</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3585.5</v>
      </c>
      <c r="O76" s="290">
        <f t="shared" si="430"/>
        <v>50.5</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6390</v>
      </c>
      <c r="Q76" s="290">
        <f t="shared" si="431"/>
        <v>90</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85.5</v>
      </c>
      <c r="S76" s="290">
        <f t="shared" ref="S76" si="466">R76/$A76</f>
        <v>50.5</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5325</v>
      </c>
      <c r="U76" s="290">
        <f t="shared" ref="U76" si="467">T76/$A76</f>
        <v>75</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3585.5</v>
      </c>
      <c r="W76" s="290">
        <f t="shared" si="434"/>
        <v>50.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390</v>
      </c>
      <c r="Y76" s="290">
        <f t="shared" si="435"/>
        <v>90</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85.5</v>
      </c>
      <c r="AA76" s="290">
        <f t="shared" ref="AA76" si="468">Z76/$A76</f>
        <v>50.5</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5325</v>
      </c>
      <c r="AC76" s="290">
        <f t="shared" ref="AC76" si="469">AB76/$A76</f>
        <v>75</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3585.5</v>
      </c>
      <c r="AE76" s="290">
        <f t="shared" si="438"/>
        <v>50.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6390</v>
      </c>
      <c r="AG76" s="290">
        <f t="shared" si="439"/>
        <v>90</v>
      </c>
      <c r="AI76" s="429">
        <f t="shared" si="409"/>
        <v>50.5</v>
      </c>
      <c r="AJ76" s="429">
        <f t="shared" si="410"/>
        <v>75</v>
      </c>
      <c r="AK76" s="429">
        <f t="shared" si="411"/>
        <v>50.5</v>
      </c>
      <c r="AL76" s="429">
        <f t="shared" si="412"/>
        <v>90</v>
      </c>
      <c r="AM76" s="429">
        <f t="shared" si="413"/>
        <v>50.5</v>
      </c>
      <c r="AN76" s="429">
        <f t="shared" si="414"/>
        <v>75</v>
      </c>
      <c r="AO76" s="429">
        <f t="shared" si="415"/>
        <v>50.5</v>
      </c>
      <c r="AP76" s="429">
        <f t="shared" si="416"/>
        <v>90</v>
      </c>
      <c r="AQ76" s="429">
        <f t="shared" si="417"/>
        <v>50.5</v>
      </c>
      <c r="AR76" s="429">
        <f t="shared" si="418"/>
        <v>75</v>
      </c>
      <c r="AS76" s="429">
        <f t="shared" si="419"/>
        <v>50.5</v>
      </c>
      <c r="AT76" s="429">
        <f t="shared" si="420"/>
        <v>90</v>
      </c>
      <c r="AU76" s="429">
        <f t="shared" si="421"/>
        <v>50.5</v>
      </c>
      <c r="AV76" s="429">
        <f t="shared" si="422"/>
        <v>75</v>
      </c>
      <c r="AW76" s="429">
        <f t="shared" si="423"/>
        <v>50.5</v>
      </c>
      <c r="AX76" s="429">
        <f t="shared" si="424"/>
        <v>90</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3636</v>
      </c>
      <c r="C77" s="290">
        <f t="shared" si="425"/>
        <v>50.5</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5400</v>
      </c>
      <c r="E77" s="290">
        <f t="shared" si="425"/>
        <v>75</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3636</v>
      </c>
      <c r="G77" s="290">
        <f t="shared" si="426"/>
        <v>50.5</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6480</v>
      </c>
      <c r="I77" s="290">
        <f t="shared" si="427"/>
        <v>90</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3636</v>
      </c>
      <c r="K77" s="290">
        <f t="shared" ref="K77" si="470">J77/$A77</f>
        <v>50.5</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5400</v>
      </c>
      <c r="M77" s="290">
        <f t="shared" ref="M77" si="471">L77/$A77</f>
        <v>75</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3636</v>
      </c>
      <c r="O77" s="290">
        <f t="shared" si="430"/>
        <v>50.5</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6480</v>
      </c>
      <c r="Q77" s="290">
        <f t="shared" si="431"/>
        <v>90</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36</v>
      </c>
      <c r="S77" s="290">
        <f t="shared" ref="S77" si="472">R77/$A77</f>
        <v>50.5</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400</v>
      </c>
      <c r="U77" s="290">
        <f t="shared" ref="U77" si="473">T77/$A77</f>
        <v>75</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3636</v>
      </c>
      <c r="W77" s="290">
        <f t="shared" si="434"/>
        <v>50.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480</v>
      </c>
      <c r="Y77" s="290">
        <f t="shared" si="435"/>
        <v>90</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36</v>
      </c>
      <c r="AA77" s="290">
        <f t="shared" ref="AA77" si="474">Z77/$A77</f>
        <v>50.5</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5400</v>
      </c>
      <c r="AC77" s="290">
        <f t="shared" ref="AC77" si="475">AB77/$A77</f>
        <v>75</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3636</v>
      </c>
      <c r="AE77" s="290">
        <f t="shared" si="438"/>
        <v>50.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6480</v>
      </c>
      <c r="AG77" s="290">
        <f t="shared" si="439"/>
        <v>90</v>
      </c>
      <c r="AI77" s="429">
        <f t="shared" si="409"/>
        <v>50.5</v>
      </c>
      <c r="AJ77" s="429">
        <f t="shared" si="410"/>
        <v>75</v>
      </c>
      <c r="AK77" s="429">
        <f t="shared" si="411"/>
        <v>50.5</v>
      </c>
      <c r="AL77" s="429">
        <f t="shared" si="412"/>
        <v>90</v>
      </c>
      <c r="AM77" s="429">
        <f t="shared" si="413"/>
        <v>50.5</v>
      </c>
      <c r="AN77" s="429">
        <f t="shared" si="414"/>
        <v>75</v>
      </c>
      <c r="AO77" s="429">
        <f t="shared" si="415"/>
        <v>50.5</v>
      </c>
      <c r="AP77" s="429">
        <f t="shared" si="416"/>
        <v>90</v>
      </c>
      <c r="AQ77" s="429">
        <f t="shared" si="417"/>
        <v>50.5</v>
      </c>
      <c r="AR77" s="429">
        <f t="shared" si="418"/>
        <v>75</v>
      </c>
      <c r="AS77" s="429">
        <f t="shared" si="419"/>
        <v>50.5</v>
      </c>
      <c r="AT77" s="429">
        <f t="shared" si="420"/>
        <v>90</v>
      </c>
      <c r="AU77" s="429">
        <f t="shared" si="421"/>
        <v>50.5</v>
      </c>
      <c r="AV77" s="429">
        <f t="shared" si="422"/>
        <v>75</v>
      </c>
      <c r="AW77" s="429">
        <f t="shared" si="423"/>
        <v>50.5</v>
      </c>
      <c r="AX77" s="429">
        <f t="shared" si="424"/>
        <v>90</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3686.5</v>
      </c>
      <c r="C78" s="290">
        <f t="shared" si="425"/>
        <v>50.5</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5475</v>
      </c>
      <c r="E78" s="290">
        <f t="shared" si="425"/>
        <v>75</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3686.5</v>
      </c>
      <c r="G78" s="290">
        <f t="shared" si="426"/>
        <v>50.5</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6570</v>
      </c>
      <c r="I78" s="290">
        <f t="shared" si="427"/>
        <v>90</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3686.5</v>
      </c>
      <c r="K78" s="290">
        <f t="shared" ref="K78" si="476">J78/$A78</f>
        <v>50.5</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5475</v>
      </c>
      <c r="M78" s="290">
        <f t="shared" ref="M78" si="477">L78/$A78</f>
        <v>75</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3686.5</v>
      </c>
      <c r="O78" s="290">
        <f t="shared" si="430"/>
        <v>50.5</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6570</v>
      </c>
      <c r="Q78" s="290">
        <f t="shared" si="431"/>
        <v>90</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86.5</v>
      </c>
      <c r="S78" s="290">
        <f t="shared" ref="S78" si="478">R78/$A78</f>
        <v>50.5</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475</v>
      </c>
      <c r="U78" s="290">
        <f t="shared" ref="U78" si="479">T78/$A78</f>
        <v>75</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3686.5</v>
      </c>
      <c r="W78" s="290">
        <f t="shared" si="434"/>
        <v>50.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570</v>
      </c>
      <c r="Y78" s="290">
        <f t="shared" si="435"/>
        <v>90</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86.5</v>
      </c>
      <c r="AA78" s="290">
        <f t="shared" ref="AA78" si="480">Z78/$A78</f>
        <v>50.5</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5475</v>
      </c>
      <c r="AC78" s="290">
        <f t="shared" ref="AC78" si="481">AB78/$A78</f>
        <v>7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3686.5</v>
      </c>
      <c r="AE78" s="290">
        <f t="shared" si="438"/>
        <v>50.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6570</v>
      </c>
      <c r="AG78" s="290">
        <f t="shared" si="439"/>
        <v>90</v>
      </c>
      <c r="AI78" s="429">
        <f t="shared" si="409"/>
        <v>50.5</v>
      </c>
      <c r="AJ78" s="429">
        <f t="shared" si="410"/>
        <v>75</v>
      </c>
      <c r="AK78" s="429">
        <f t="shared" si="411"/>
        <v>50.5</v>
      </c>
      <c r="AL78" s="429">
        <f t="shared" si="412"/>
        <v>90</v>
      </c>
      <c r="AM78" s="429">
        <f t="shared" si="413"/>
        <v>50.5</v>
      </c>
      <c r="AN78" s="429">
        <f t="shared" si="414"/>
        <v>75</v>
      </c>
      <c r="AO78" s="429">
        <f t="shared" si="415"/>
        <v>50.5</v>
      </c>
      <c r="AP78" s="429">
        <f t="shared" si="416"/>
        <v>90</v>
      </c>
      <c r="AQ78" s="429">
        <f t="shared" si="417"/>
        <v>50.5</v>
      </c>
      <c r="AR78" s="429">
        <f t="shared" si="418"/>
        <v>75</v>
      </c>
      <c r="AS78" s="429">
        <f t="shared" si="419"/>
        <v>50.5</v>
      </c>
      <c r="AT78" s="429">
        <f t="shared" si="420"/>
        <v>90</v>
      </c>
      <c r="AU78" s="429">
        <f t="shared" si="421"/>
        <v>50.5</v>
      </c>
      <c r="AV78" s="429">
        <f t="shared" si="422"/>
        <v>75</v>
      </c>
      <c r="AW78" s="429">
        <f t="shared" si="423"/>
        <v>50.5</v>
      </c>
      <c r="AX78" s="429">
        <f t="shared" si="424"/>
        <v>90</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3737</v>
      </c>
      <c r="C79" s="290">
        <f t="shared" si="425"/>
        <v>50.5</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5550</v>
      </c>
      <c r="E79" s="290">
        <f t="shared" si="425"/>
        <v>75</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3737</v>
      </c>
      <c r="G79" s="290">
        <f t="shared" si="426"/>
        <v>50.5</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6660</v>
      </c>
      <c r="I79" s="290">
        <f t="shared" si="427"/>
        <v>90</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3737</v>
      </c>
      <c r="K79" s="290">
        <f t="shared" ref="K79" si="482">J79/$A79</f>
        <v>50.5</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5550</v>
      </c>
      <c r="M79" s="290">
        <f t="shared" ref="M79" si="483">L79/$A79</f>
        <v>75</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3737</v>
      </c>
      <c r="O79" s="290">
        <f t="shared" si="430"/>
        <v>50.5</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6660</v>
      </c>
      <c r="Q79" s="290">
        <f t="shared" si="431"/>
        <v>90</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37</v>
      </c>
      <c r="S79" s="290">
        <f t="shared" ref="S79" si="484">R79/$A79</f>
        <v>50.5</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550</v>
      </c>
      <c r="U79" s="290">
        <f t="shared" ref="U79" si="485">T79/$A79</f>
        <v>75</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3737</v>
      </c>
      <c r="W79" s="290">
        <f t="shared" si="434"/>
        <v>50.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660</v>
      </c>
      <c r="Y79" s="290">
        <f t="shared" si="435"/>
        <v>90</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37</v>
      </c>
      <c r="AA79" s="290">
        <f t="shared" ref="AA79" si="486">Z79/$A79</f>
        <v>50.5</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5550</v>
      </c>
      <c r="AC79" s="290">
        <f t="shared" ref="AC79" si="487">AB79/$A79</f>
        <v>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3737</v>
      </c>
      <c r="AE79" s="290">
        <f t="shared" si="438"/>
        <v>50.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6660</v>
      </c>
      <c r="AG79" s="290">
        <f t="shared" si="439"/>
        <v>90</v>
      </c>
      <c r="AI79" s="429">
        <f t="shared" si="409"/>
        <v>50.5</v>
      </c>
      <c r="AJ79" s="429">
        <f t="shared" si="410"/>
        <v>75</v>
      </c>
      <c r="AK79" s="429">
        <f t="shared" si="411"/>
        <v>50.5</v>
      </c>
      <c r="AL79" s="429">
        <f t="shared" si="412"/>
        <v>90</v>
      </c>
      <c r="AM79" s="429">
        <f t="shared" si="413"/>
        <v>50.5</v>
      </c>
      <c r="AN79" s="429">
        <f t="shared" si="414"/>
        <v>75</v>
      </c>
      <c r="AO79" s="429">
        <f t="shared" si="415"/>
        <v>50.5</v>
      </c>
      <c r="AP79" s="429">
        <f t="shared" si="416"/>
        <v>90</v>
      </c>
      <c r="AQ79" s="429">
        <f t="shared" si="417"/>
        <v>50.5</v>
      </c>
      <c r="AR79" s="429">
        <f t="shared" si="418"/>
        <v>75</v>
      </c>
      <c r="AS79" s="429">
        <f t="shared" si="419"/>
        <v>50.5</v>
      </c>
      <c r="AT79" s="429">
        <f t="shared" si="420"/>
        <v>90</v>
      </c>
      <c r="AU79" s="429">
        <f t="shared" si="421"/>
        <v>50.5</v>
      </c>
      <c r="AV79" s="429">
        <f t="shared" si="422"/>
        <v>75</v>
      </c>
      <c r="AW79" s="429">
        <f t="shared" si="423"/>
        <v>50.5</v>
      </c>
      <c r="AX79" s="429">
        <f t="shared" si="424"/>
        <v>90</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3787.5</v>
      </c>
      <c r="C80" s="290">
        <f t="shared" si="425"/>
        <v>50.5</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5625</v>
      </c>
      <c r="E80" s="290">
        <f t="shared" si="425"/>
        <v>75</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3787.5</v>
      </c>
      <c r="G80" s="290">
        <f t="shared" si="426"/>
        <v>50.5</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6750</v>
      </c>
      <c r="I80" s="290">
        <f t="shared" si="427"/>
        <v>90</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3787.5</v>
      </c>
      <c r="K80" s="290">
        <f t="shared" ref="K80" si="488">J80/$A80</f>
        <v>50.5</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5625</v>
      </c>
      <c r="M80" s="290">
        <f t="shared" ref="M80" si="489">L80/$A80</f>
        <v>75</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3787.5</v>
      </c>
      <c r="O80" s="290">
        <f t="shared" si="430"/>
        <v>50.5</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6750</v>
      </c>
      <c r="Q80" s="290">
        <f t="shared" si="431"/>
        <v>90</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87.5</v>
      </c>
      <c r="S80" s="290">
        <f t="shared" ref="S80" si="490">R80/$A80</f>
        <v>50.5</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625</v>
      </c>
      <c r="U80" s="290">
        <f t="shared" ref="U80" si="491">T80/$A80</f>
        <v>75</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3787.5</v>
      </c>
      <c r="W80" s="290">
        <f t="shared" si="434"/>
        <v>50.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750</v>
      </c>
      <c r="Y80" s="290">
        <f t="shared" si="435"/>
        <v>90</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87.5</v>
      </c>
      <c r="AA80" s="290">
        <f t="shared" ref="AA80" si="492">Z80/$A80</f>
        <v>50.5</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5625</v>
      </c>
      <c r="AC80" s="290">
        <f t="shared" ref="AC80" si="493">AB80/$A80</f>
        <v>75</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3787.5</v>
      </c>
      <c r="AE80" s="290">
        <f t="shared" si="438"/>
        <v>50.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6750</v>
      </c>
      <c r="AG80" s="290">
        <f t="shared" si="439"/>
        <v>90</v>
      </c>
      <c r="AI80" s="429">
        <f t="shared" si="409"/>
        <v>50.5</v>
      </c>
      <c r="AJ80" s="429">
        <f t="shared" si="410"/>
        <v>75</v>
      </c>
      <c r="AK80" s="429">
        <f t="shared" si="411"/>
        <v>50.5</v>
      </c>
      <c r="AL80" s="429">
        <f t="shared" si="412"/>
        <v>90</v>
      </c>
      <c r="AM80" s="429">
        <f t="shared" si="413"/>
        <v>50.5</v>
      </c>
      <c r="AN80" s="429">
        <f t="shared" si="414"/>
        <v>75</v>
      </c>
      <c r="AO80" s="429">
        <f t="shared" si="415"/>
        <v>50.5</v>
      </c>
      <c r="AP80" s="429">
        <f t="shared" si="416"/>
        <v>90</v>
      </c>
      <c r="AQ80" s="429">
        <f t="shared" si="417"/>
        <v>50.5</v>
      </c>
      <c r="AR80" s="429">
        <f t="shared" si="418"/>
        <v>75</v>
      </c>
      <c r="AS80" s="429">
        <f t="shared" si="419"/>
        <v>50.5</v>
      </c>
      <c r="AT80" s="429">
        <f t="shared" si="420"/>
        <v>90</v>
      </c>
      <c r="AU80" s="429">
        <f t="shared" si="421"/>
        <v>50.5</v>
      </c>
      <c r="AV80" s="429">
        <f t="shared" si="422"/>
        <v>75</v>
      </c>
      <c r="AW80" s="429">
        <f t="shared" si="423"/>
        <v>50.5</v>
      </c>
      <c r="AX80" s="429">
        <f t="shared" si="424"/>
        <v>90</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3838</v>
      </c>
      <c r="C81" s="290">
        <f t="shared" si="425"/>
        <v>50.5</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5700</v>
      </c>
      <c r="E81" s="290">
        <f t="shared" si="425"/>
        <v>75</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3838</v>
      </c>
      <c r="G81" s="290">
        <f t="shared" si="426"/>
        <v>50.5</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6840</v>
      </c>
      <c r="I81" s="290">
        <f t="shared" si="427"/>
        <v>90</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3838</v>
      </c>
      <c r="K81" s="290">
        <f t="shared" ref="K81" si="494">J81/$A81</f>
        <v>50.5</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5700</v>
      </c>
      <c r="M81" s="290">
        <f t="shared" ref="M81" si="495">L81/$A81</f>
        <v>75</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3838</v>
      </c>
      <c r="O81" s="290">
        <f t="shared" si="430"/>
        <v>50.5</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6840</v>
      </c>
      <c r="Q81" s="290">
        <f t="shared" si="431"/>
        <v>90</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38</v>
      </c>
      <c r="S81" s="290">
        <f t="shared" ref="S81" si="496">R81/$A81</f>
        <v>50.5</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700</v>
      </c>
      <c r="U81" s="290">
        <f t="shared" ref="U81" si="497">T81/$A81</f>
        <v>75</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3838</v>
      </c>
      <c r="W81" s="290">
        <f t="shared" si="434"/>
        <v>50.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840</v>
      </c>
      <c r="Y81" s="290">
        <f t="shared" si="435"/>
        <v>90</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38</v>
      </c>
      <c r="AA81" s="290">
        <f t="shared" ref="AA81" si="498">Z81/$A81</f>
        <v>50.5</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5700</v>
      </c>
      <c r="AC81" s="290">
        <f t="shared" ref="AC81" si="499">AB81/$A81</f>
        <v>75</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3838</v>
      </c>
      <c r="AE81" s="290">
        <f t="shared" si="438"/>
        <v>50.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6840</v>
      </c>
      <c r="AG81" s="290">
        <f t="shared" si="439"/>
        <v>90</v>
      </c>
      <c r="AI81" s="429">
        <f t="shared" si="409"/>
        <v>50.5</v>
      </c>
      <c r="AJ81" s="429">
        <f t="shared" si="410"/>
        <v>75</v>
      </c>
      <c r="AK81" s="429">
        <f t="shared" si="411"/>
        <v>50.5</v>
      </c>
      <c r="AL81" s="429">
        <f t="shared" si="412"/>
        <v>90</v>
      </c>
      <c r="AM81" s="429">
        <f t="shared" si="413"/>
        <v>50.5</v>
      </c>
      <c r="AN81" s="429">
        <f t="shared" si="414"/>
        <v>75</v>
      </c>
      <c r="AO81" s="429">
        <f t="shared" si="415"/>
        <v>50.5</v>
      </c>
      <c r="AP81" s="429">
        <f t="shared" si="416"/>
        <v>90</v>
      </c>
      <c r="AQ81" s="429">
        <f t="shared" si="417"/>
        <v>50.5</v>
      </c>
      <c r="AR81" s="429">
        <f t="shared" si="418"/>
        <v>75</v>
      </c>
      <c r="AS81" s="429">
        <f t="shared" si="419"/>
        <v>50.5</v>
      </c>
      <c r="AT81" s="429">
        <f t="shared" si="420"/>
        <v>90</v>
      </c>
      <c r="AU81" s="429">
        <f t="shared" si="421"/>
        <v>50.5</v>
      </c>
      <c r="AV81" s="429">
        <f t="shared" si="422"/>
        <v>75</v>
      </c>
      <c r="AW81" s="429">
        <f t="shared" si="423"/>
        <v>50.5</v>
      </c>
      <c r="AX81" s="429">
        <f t="shared" si="424"/>
        <v>90</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3888.5</v>
      </c>
      <c r="C82" s="290">
        <f t="shared" si="425"/>
        <v>50.5</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5775</v>
      </c>
      <c r="E82" s="290">
        <f t="shared" si="425"/>
        <v>75</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3888.5</v>
      </c>
      <c r="G82" s="290">
        <f t="shared" si="426"/>
        <v>50.5</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6930</v>
      </c>
      <c r="I82" s="290">
        <f t="shared" si="427"/>
        <v>90</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3888.5</v>
      </c>
      <c r="K82" s="290">
        <f t="shared" ref="K82" si="500">J82/$A82</f>
        <v>50.5</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5775</v>
      </c>
      <c r="M82" s="290">
        <f t="shared" ref="M82" si="501">L82/$A82</f>
        <v>75</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3888.5</v>
      </c>
      <c r="O82" s="290">
        <f t="shared" si="430"/>
        <v>50.5</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6930</v>
      </c>
      <c r="Q82" s="290">
        <f t="shared" si="431"/>
        <v>90</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88.5</v>
      </c>
      <c r="S82" s="290">
        <f t="shared" ref="S82" si="502">R82/$A82</f>
        <v>50.5</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775</v>
      </c>
      <c r="U82" s="290">
        <f t="shared" ref="U82" si="503">T82/$A82</f>
        <v>75</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3888.5</v>
      </c>
      <c r="W82" s="290">
        <f t="shared" si="434"/>
        <v>50.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930</v>
      </c>
      <c r="Y82" s="290">
        <f t="shared" si="435"/>
        <v>90</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88.5</v>
      </c>
      <c r="AA82" s="290">
        <f t="shared" ref="AA82" si="504">Z82/$A82</f>
        <v>50.5</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5775</v>
      </c>
      <c r="AC82" s="290">
        <f t="shared" ref="AC82" si="505">AB82/$A82</f>
        <v>75</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3888.5</v>
      </c>
      <c r="AE82" s="290">
        <f t="shared" si="438"/>
        <v>50.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6930</v>
      </c>
      <c r="AG82" s="290">
        <f t="shared" si="439"/>
        <v>90</v>
      </c>
      <c r="AI82" s="429">
        <f t="shared" si="409"/>
        <v>50.5</v>
      </c>
      <c r="AJ82" s="429">
        <f t="shared" si="410"/>
        <v>75</v>
      </c>
      <c r="AK82" s="429">
        <f t="shared" si="411"/>
        <v>50.5</v>
      </c>
      <c r="AL82" s="429">
        <f t="shared" si="412"/>
        <v>90</v>
      </c>
      <c r="AM82" s="429">
        <f t="shared" si="413"/>
        <v>50.5</v>
      </c>
      <c r="AN82" s="429">
        <f t="shared" si="414"/>
        <v>75</v>
      </c>
      <c r="AO82" s="429">
        <f t="shared" si="415"/>
        <v>50.5</v>
      </c>
      <c r="AP82" s="429">
        <f t="shared" si="416"/>
        <v>90</v>
      </c>
      <c r="AQ82" s="429">
        <f t="shared" si="417"/>
        <v>50.5</v>
      </c>
      <c r="AR82" s="429">
        <f t="shared" si="418"/>
        <v>75</v>
      </c>
      <c r="AS82" s="429">
        <f t="shared" si="419"/>
        <v>50.5</v>
      </c>
      <c r="AT82" s="429">
        <f t="shared" si="420"/>
        <v>90</v>
      </c>
      <c r="AU82" s="429">
        <f t="shared" si="421"/>
        <v>50.5</v>
      </c>
      <c r="AV82" s="429">
        <f t="shared" si="422"/>
        <v>75</v>
      </c>
      <c r="AW82" s="429">
        <f t="shared" si="423"/>
        <v>50.5</v>
      </c>
      <c r="AX82" s="429">
        <f t="shared" si="424"/>
        <v>90</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3939</v>
      </c>
      <c r="C83" s="290">
        <f t="shared" si="425"/>
        <v>50.5</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5850</v>
      </c>
      <c r="E83" s="290">
        <f t="shared" si="425"/>
        <v>75</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3939</v>
      </c>
      <c r="G83" s="290">
        <f t="shared" si="426"/>
        <v>50.5</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7020</v>
      </c>
      <c r="I83" s="290">
        <f t="shared" si="427"/>
        <v>90</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3939</v>
      </c>
      <c r="K83" s="290">
        <f t="shared" ref="K83" si="506">J83/$A83</f>
        <v>50.5</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5850</v>
      </c>
      <c r="M83" s="290">
        <f t="shared" ref="M83" si="507">L83/$A83</f>
        <v>75</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3939</v>
      </c>
      <c r="O83" s="290">
        <f t="shared" si="430"/>
        <v>50.5</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7020</v>
      </c>
      <c r="Q83" s="290">
        <f t="shared" si="431"/>
        <v>90</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39</v>
      </c>
      <c r="S83" s="290">
        <f t="shared" ref="S83" si="508">R83/$A83</f>
        <v>50.5</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850</v>
      </c>
      <c r="U83" s="290">
        <f t="shared" ref="U83" si="509">T83/$A83</f>
        <v>75</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3939</v>
      </c>
      <c r="W83" s="290">
        <f t="shared" si="434"/>
        <v>50.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7020</v>
      </c>
      <c r="Y83" s="290">
        <f t="shared" si="435"/>
        <v>90</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39</v>
      </c>
      <c r="AA83" s="290">
        <f t="shared" ref="AA83" si="510">Z83/$A83</f>
        <v>50.5</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5850</v>
      </c>
      <c r="AC83" s="290">
        <f t="shared" ref="AC83" si="511">AB83/$A83</f>
        <v>75</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3939</v>
      </c>
      <c r="AE83" s="290">
        <f t="shared" si="438"/>
        <v>50.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7020</v>
      </c>
      <c r="AG83" s="290">
        <f t="shared" si="439"/>
        <v>90</v>
      </c>
      <c r="AI83" s="429">
        <f t="shared" si="409"/>
        <v>50.5</v>
      </c>
      <c r="AJ83" s="429">
        <f t="shared" si="410"/>
        <v>75</v>
      </c>
      <c r="AK83" s="429">
        <f t="shared" si="411"/>
        <v>50.5</v>
      </c>
      <c r="AL83" s="429">
        <f t="shared" si="412"/>
        <v>90</v>
      </c>
      <c r="AM83" s="429">
        <f t="shared" si="413"/>
        <v>50.5</v>
      </c>
      <c r="AN83" s="429">
        <f t="shared" si="414"/>
        <v>75</v>
      </c>
      <c r="AO83" s="429">
        <f t="shared" si="415"/>
        <v>50.5</v>
      </c>
      <c r="AP83" s="429">
        <f t="shared" si="416"/>
        <v>90</v>
      </c>
      <c r="AQ83" s="429">
        <f t="shared" si="417"/>
        <v>50.5</v>
      </c>
      <c r="AR83" s="429">
        <f t="shared" si="418"/>
        <v>75</v>
      </c>
      <c r="AS83" s="429">
        <f t="shared" si="419"/>
        <v>50.5</v>
      </c>
      <c r="AT83" s="429">
        <f t="shared" si="420"/>
        <v>90</v>
      </c>
      <c r="AU83" s="429">
        <f t="shared" si="421"/>
        <v>50.5</v>
      </c>
      <c r="AV83" s="429">
        <f t="shared" si="422"/>
        <v>75</v>
      </c>
      <c r="AW83" s="429">
        <f t="shared" si="423"/>
        <v>50.5</v>
      </c>
      <c r="AX83" s="429">
        <f t="shared" si="424"/>
        <v>90</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3989.5</v>
      </c>
      <c r="C84" s="290">
        <f t="shared" si="425"/>
        <v>50.5</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5925</v>
      </c>
      <c r="E84" s="290">
        <f t="shared" si="425"/>
        <v>75</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3989.5</v>
      </c>
      <c r="G84" s="290">
        <f t="shared" si="426"/>
        <v>50.5</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7110</v>
      </c>
      <c r="I84" s="290">
        <f t="shared" si="427"/>
        <v>90</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3989.5</v>
      </c>
      <c r="K84" s="290">
        <f t="shared" ref="K84" si="512">J84/$A84</f>
        <v>50.5</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5925</v>
      </c>
      <c r="M84" s="290">
        <f t="shared" ref="M84" si="513">L84/$A84</f>
        <v>75</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3989.5</v>
      </c>
      <c r="O84" s="290">
        <f t="shared" si="430"/>
        <v>50.5</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7110</v>
      </c>
      <c r="Q84" s="290">
        <f t="shared" si="431"/>
        <v>90</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89.5</v>
      </c>
      <c r="S84" s="290">
        <f t="shared" ref="S84" si="514">R84/$A84</f>
        <v>50.5</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925</v>
      </c>
      <c r="U84" s="290">
        <f t="shared" ref="U84" si="515">T84/$A84</f>
        <v>75</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3989.5</v>
      </c>
      <c r="W84" s="290">
        <f t="shared" si="434"/>
        <v>50.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7110</v>
      </c>
      <c r="Y84" s="290">
        <f t="shared" si="435"/>
        <v>90</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89.5</v>
      </c>
      <c r="AA84" s="290">
        <f t="shared" ref="AA84" si="516">Z84/$A84</f>
        <v>50.5</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5925</v>
      </c>
      <c r="AC84" s="290">
        <f t="shared" ref="AC84" si="517">AB84/$A84</f>
        <v>75</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3989.5</v>
      </c>
      <c r="AE84" s="290">
        <f t="shared" si="438"/>
        <v>50.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7110</v>
      </c>
      <c r="AG84" s="290">
        <f t="shared" si="439"/>
        <v>90</v>
      </c>
      <c r="AI84" s="429">
        <f t="shared" si="409"/>
        <v>50.5</v>
      </c>
      <c r="AJ84" s="429">
        <f t="shared" si="410"/>
        <v>75</v>
      </c>
      <c r="AK84" s="429">
        <f t="shared" si="411"/>
        <v>50.5</v>
      </c>
      <c r="AL84" s="429">
        <f t="shared" si="412"/>
        <v>90</v>
      </c>
      <c r="AM84" s="429">
        <f t="shared" si="413"/>
        <v>50.5</v>
      </c>
      <c r="AN84" s="429">
        <f t="shared" si="414"/>
        <v>75</v>
      </c>
      <c r="AO84" s="429">
        <f t="shared" si="415"/>
        <v>50.5</v>
      </c>
      <c r="AP84" s="429">
        <f t="shared" si="416"/>
        <v>90</v>
      </c>
      <c r="AQ84" s="429">
        <f t="shared" si="417"/>
        <v>50.5</v>
      </c>
      <c r="AR84" s="429">
        <f t="shared" si="418"/>
        <v>75</v>
      </c>
      <c r="AS84" s="429">
        <f t="shared" si="419"/>
        <v>50.5</v>
      </c>
      <c r="AT84" s="429">
        <f t="shared" si="420"/>
        <v>90</v>
      </c>
      <c r="AU84" s="429">
        <f t="shared" si="421"/>
        <v>50.5</v>
      </c>
      <c r="AV84" s="429">
        <f t="shared" si="422"/>
        <v>75</v>
      </c>
      <c r="AW84" s="429">
        <f t="shared" si="423"/>
        <v>50.5</v>
      </c>
      <c r="AX84" s="429">
        <f t="shared" si="424"/>
        <v>90</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4040</v>
      </c>
      <c r="C85" s="290">
        <f t="shared" si="425"/>
        <v>50.5</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6000</v>
      </c>
      <c r="E85" s="290">
        <f t="shared" si="425"/>
        <v>75</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4040</v>
      </c>
      <c r="G85" s="290">
        <f t="shared" si="426"/>
        <v>50.5</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7200</v>
      </c>
      <c r="I85" s="290">
        <f t="shared" si="427"/>
        <v>90</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4040</v>
      </c>
      <c r="K85" s="290">
        <f t="shared" ref="K85" si="518">J85/$A85</f>
        <v>50.5</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6000</v>
      </c>
      <c r="M85" s="290">
        <f t="shared" ref="M85" si="519">L85/$A85</f>
        <v>75</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4040</v>
      </c>
      <c r="O85" s="290">
        <f t="shared" si="430"/>
        <v>50.5</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7200</v>
      </c>
      <c r="Q85" s="290">
        <f t="shared" si="431"/>
        <v>90</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40</v>
      </c>
      <c r="S85" s="290">
        <f t="shared" ref="S85" si="520">R85/$A85</f>
        <v>50.5</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6000</v>
      </c>
      <c r="U85" s="290">
        <f t="shared" ref="U85" si="521">T85/$A85</f>
        <v>75</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4040</v>
      </c>
      <c r="W85" s="290">
        <f t="shared" si="434"/>
        <v>50.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7200</v>
      </c>
      <c r="Y85" s="290">
        <f t="shared" si="435"/>
        <v>90</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40</v>
      </c>
      <c r="AA85" s="290">
        <f t="shared" ref="AA85" si="522">Z85/$A85</f>
        <v>50.5</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6000</v>
      </c>
      <c r="AC85" s="290">
        <f t="shared" ref="AC85" si="523">AB85/$A85</f>
        <v>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4040</v>
      </c>
      <c r="AE85" s="290">
        <f t="shared" si="438"/>
        <v>50.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7200</v>
      </c>
      <c r="AG85" s="290">
        <f t="shared" si="439"/>
        <v>90</v>
      </c>
      <c r="AI85" s="429">
        <f t="shared" si="409"/>
        <v>50.5</v>
      </c>
      <c r="AJ85" s="429">
        <f t="shared" si="410"/>
        <v>75</v>
      </c>
      <c r="AK85" s="429">
        <f t="shared" si="411"/>
        <v>50.5</v>
      </c>
      <c r="AL85" s="429">
        <f t="shared" si="412"/>
        <v>90</v>
      </c>
      <c r="AM85" s="429">
        <f t="shared" si="413"/>
        <v>50.5</v>
      </c>
      <c r="AN85" s="429">
        <f t="shared" si="414"/>
        <v>75</v>
      </c>
      <c r="AO85" s="429">
        <f t="shared" si="415"/>
        <v>50.5</v>
      </c>
      <c r="AP85" s="429">
        <f t="shared" si="416"/>
        <v>90</v>
      </c>
      <c r="AQ85" s="429">
        <f t="shared" si="417"/>
        <v>50.5</v>
      </c>
      <c r="AR85" s="429">
        <f t="shared" si="418"/>
        <v>75</v>
      </c>
      <c r="AS85" s="429">
        <f t="shared" si="419"/>
        <v>50.5</v>
      </c>
      <c r="AT85" s="429">
        <f t="shared" si="420"/>
        <v>90</v>
      </c>
      <c r="AU85" s="429">
        <f t="shared" si="421"/>
        <v>50.5</v>
      </c>
      <c r="AV85" s="429">
        <f t="shared" si="422"/>
        <v>75</v>
      </c>
      <c r="AW85" s="429">
        <f t="shared" si="423"/>
        <v>50.5</v>
      </c>
      <c r="AX85" s="429">
        <f t="shared" si="424"/>
        <v>90</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4090.5</v>
      </c>
      <c r="C86" s="290">
        <f t="shared" si="425"/>
        <v>50.5</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6075</v>
      </c>
      <c r="E86" s="290">
        <f t="shared" si="425"/>
        <v>75</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4090.5</v>
      </c>
      <c r="G86" s="290">
        <f t="shared" si="426"/>
        <v>50.5</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7290</v>
      </c>
      <c r="I86" s="290">
        <f t="shared" si="427"/>
        <v>90</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4090.5</v>
      </c>
      <c r="K86" s="290">
        <f t="shared" ref="K86" si="524">J86/$A86</f>
        <v>50.5</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6075</v>
      </c>
      <c r="M86" s="290">
        <f t="shared" ref="M86" si="525">L86/$A86</f>
        <v>75</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4090.5</v>
      </c>
      <c r="O86" s="290">
        <f t="shared" si="430"/>
        <v>50.5</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7290</v>
      </c>
      <c r="Q86" s="290">
        <f t="shared" si="431"/>
        <v>90</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90.5</v>
      </c>
      <c r="S86" s="290">
        <f t="shared" ref="S86" si="526">R86/$A86</f>
        <v>50.5</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6075</v>
      </c>
      <c r="U86" s="290">
        <f t="shared" ref="U86" si="527">T86/$A86</f>
        <v>75</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4090.5</v>
      </c>
      <c r="W86" s="290">
        <f t="shared" si="434"/>
        <v>50.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7290</v>
      </c>
      <c r="Y86" s="290">
        <f t="shared" si="435"/>
        <v>90</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90.5</v>
      </c>
      <c r="AA86" s="290">
        <f t="shared" ref="AA86" si="528">Z86/$A86</f>
        <v>50.5</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6075</v>
      </c>
      <c r="AC86" s="290">
        <f t="shared" ref="AC86" si="529">AB86/$A86</f>
        <v>75</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4090.5</v>
      </c>
      <c r="AE86" s="290">
        <f t="shared" si="438"/>
        <v>50.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7290</v>
      </c>
      <c r="AG86" s="290">
        <f t="shared" si="439"/>
        <v>90</v>
      </c>
      <c r="AI86" s="429">
        <f t="shared" si="409"/>
        <v>50.5</v>
      </c>
      <c r="AJ86" s="429">
        <f t="shared" si="410"/>
        <v>75</v>
      </c>
      <c r="AK86" s="429">
        <f t="shared" si="411"/>
        <v>50.5</v>
      </c>
      <c r="AL86" s="429">
        <f t="shared" si="412"/>
        <v>90</v>
      </c>
      <c r="AM86" s="429">
        <f t="shared" si="413"/>
        <v>50.5</v>
      </c>
      <c r="AN86" s="429">
        <f t="shared" si="414"/>
        <v>75</v>
      </c>
      <c r="AO86" s="429">
        <f t="shared" si="415"/>
        <v>50.5</v>
      </c>
      <c r="AP86" s="429">
        <f t="shared" si="416"/>
        <v>90</v>
      </c>
      <c r="AQ86" s="429">
        <f t="shared" si="417"/>
        <v>50.5</v>
      </c>
      <c r="AR86" s="429">
        <f t="shared" si="418"/>
        <v>75</v>
      </c>
      <c r="AS86" s="429">
        <f t="shared" si="419"/>
        <v>50.5</v>
      </c>
      <c r="AT86" s="429">
        <f t="shared" si="420"/>
        <v>90</v>
      </c>
      <c r="AU86" s="429">
        <f t="shared" si="421"/>
        <v>50.5</v>
      </c>
      <c r="AV86" s="429">
        <f t="shared" si="422"/>
        <v>75</v>
      </c>
      <c r="AW86" s="429">
        <f t="shared" si="423"/>
        <v>50.5</v>
      </c>
      <c r="AX86" s="429">
        <f t="shared" si="424"/>
        <v>90</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4141</v>
      </c>
      <c r="C87" s="290">
        <f t="shared" si="425"/>
        <v>50.5</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6150</v>
      </c>
      <c r="E87" s="290">
        <f t="shared" si="425"/>
        <v>75</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4141</v>
      </c>
      <c r="G87" s="290">
        <f t="shared" si="426"/>
        <v>50.5</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7380</v>
      </c>
      <c r="I87" s="290">
        <f t="shared" si="427"/>
        <v>90</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4141</v>
      </c>
      <c r="K87" s="290">
        <f t="shared" ref="K87" si="530">J87/$A87</f>
        <v>50.5</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6150</v>
      </c>
      <c r="M87" s="290">
        <f t="shared" ref="M87" si="531">L87/$A87</f>
        <v>75</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4141</v>
      </c>
      <c r="O87" s="290">
        <f t="shared" si="430"/>
        <v>50.5</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7380</v>
      </c>
      <c r="Q87" s="290">
        <f t="shared" si="431"/>
        <v>90</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41</v>
      </c>
      <c r="S87" s="290">
        <f t="shared" ref="S87" si="532">R87/$A87</f>
        <v>50.5</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6150</v>
      </c>
      <c r="U87" s="290">
        <f t="shared" ref="U87" si="533">T87/$A87</f>
        <v>75</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4141</v>
      </c>
      <c r="W87" s="290">
        <f t="shared" si="434"/>
        <v>50.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7380</v>
      </c>
      <c r="Y87" s="290">
        <f t="shared" si="435"/>
        <v>90</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41</v>
      </c>
      <c r="AA87" s="290">
        <f t="shared" ref="AA87" si="534">Z87/$A87</f>
        <v>50.5</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6150</v>
      </c>
      <c r="AC87" s="290">
        <f t="shared" ref="AC87" si="535">AB87/$A87</f>
        <v>75</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4141</v>
      </c>
      <c r="AE87" s="290">
        <f t="shared" si="438"/>
        <v>50.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7380</v>
      </c>
      <c r="AG87" s="290">
        <f t="shared" si="439"/>
        <v>90</v>
      </c>
      <c r="AI87" s="429">
        <f t="shared" si="409"/>
        <v>50.5</v>
      </c>
      <c r="AJ87" s="429">
        <f t="shared" si="410"/>
        <v>75</v>
      </c>
      <c r="AK87" s="429">
        <f t="shared" si="411"/>
        <v>50.5</v>
      </c>
      <c r="AL87" s="429">
        <f t="shared" si="412"/>
        <v>90</v>
      </c>
      <c r="AM87" s="429">
        <f t="shared" si="413"/>
        <v>50.5</v>
      </c>
      <c r="AN87" s="429">
        <f t="shared" si="414"/>
        <v>75</v>
      </c>
      <c r="AO87" s="429">
        <f t="shared" si="415"/>
        <v>50.5</v>
      </c>
      <c r="AP87" s="429">
        <f t="shared" si="416"/>
        <v>90</v>
      </c>
      <c r="AQ87" s="429">
        <f t="shared" si="417"/>
        <v>50.5</v>
      </c>
      <c r="AR87" s="429">
        <f t="shared" si="418"/>
        <v>75</v>
      </c>
      <c r="AS87" s="429">
        <f t="shared" si="419"/>
        <v>50.5</v>
      </c>
      <c r="AT87" s="429">
        <f t="shared" si="420"/>
        <v>90</v>
      </c>
      <c r="AU87" s="429">
        <f t="shared" si="421"/>
        <v>50.5</v>
      </c>
      <c r="AV87" s="429">
        <f t="shared" si="422"/>
        <v>75</v>
      </c>
      <c r="AW87" s="429">
        <f t="shared" si="423"/>
        <v>50.5</v>
      </c>
      <c r="AX87" s="429">
        <f t="shared" si="424"/>
        <v>90</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4191.5</v>
      </c>
      <c r="C88" s="290">
        <f t="shared" si="425"/>
        <v>50.5</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6225</v>
      </c>
      <c r="E88" s="290">
        <f t="shared" si="425"/>
        <v>75</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4191.5</v>
      </c>
      <c r="G88" s="290">
        <f t="shared" si="426"/>
        <v>50.5</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7470</v>
      </c>
      <c r="I88" s="290">
        <f t="shared" si="427"/>
        <v>90</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4191.5</v>
      </c>
      <c r="K88" s="290">
        <f t="shared" ref="K88" si="536">J88/$A88</f>
        <v>50.5</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6225</v>
      </c>
      <c r="M88" s="290">
        <f t="shared" ref="M88" si="537">L88/$A88</f>
        <v>75</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4191.5</v>
      </c>
      <c r="O88" s="290">
        <f t="shared" si="430"/>
        <v>50.5</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7470</v>
      </c>
      <c r="Q88" s="290">
        <f t="shared" si="431"/>
        <v>90</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91.5</v>
      </c>
      <c r="S88" s="290">
        <f t="shared" ref="S88" si="538">R88/$A88</f>
        <v>50.5</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6225</v>
      </c>
      <c r="U88" s="290">
        <f t="shared" ref="U88" si="539">T88/$A88</f>
        <v>75</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4191.5</v>
      </c>
      <c r="W88" s="290">
        <f t="shared" si="434"/>
        <v>50.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470</v>
      </c>
      <c r="Y88" s="290">
        <f t="shared" si="435"/>
        <v>90</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91.5</v>
      </c>
      <c r="AA88" s="290">
        <f t="shared" ref="AA88" si="540">Z88/$A88</f>
        <v>50.5</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6225</v>
      </c>
      <c r="AC88" s="290">
        <f t="shared" ref="AC88" si="541">AB88/$A88</f>
        <v>75</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4191.5</v>
      </c>
      <c r="AE88" s="290">
        <f t="shared" si="438"/>
        <v>50.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7470</v>
      </c>
      <c r="AG88" s="290">
        <f t="shared" si="439"/>
        <v>90</v>
      </c>
      <c r="AI88" s="429">
        <f t="shared" si="409"/>
        <v>50.5</v>
      </c>
      <c r="AJ88" s="429">
        <f t="shared" si="410"/>
        <v>75</v>
      </c>
      <c r="AK88" s="429">
        <f t="shared" si="411"/>
        <v>50.5</v>
      </c>
      <c r="AL88" s="429">
        <f t="shared" si="412"/>
        <v>90</v>
      </c>
      <c r="AM88" s="429">
        <f t="shared" si="413"/>
        <v>50.5</v>
      </c>
      <c r="AN88" s="429">
        <f t="shared" si="414"/>
        <v>75</v>
      </c>
      <c r="AO88" s="429">
        <f t="shared" si="415"/>
        <v>50.5</v>
      </c>
      <c r="AP88" s="429">
        <f t="shared" si="416"/>
        <v>90</v>
      </c>
      <c r="AQ88" s="429">
        <f t="shared" si="417"/>
        <v>50.5</v>
      </c>
      <c r="AR88" s="429">
        <f t="shared" si="418"/>
        <v>75</v>
      </c>
      <c r="AS88" s="429">
        <f t="shared" si="419"/>
        <v>50.5</v>
      </c>
      <c r="AT88" s="429">
        <f t="shared" si="420"/>
        <v>90</v>
      </c>
      <c r="AU88" s="429">
        <f t="shared" si="421"/>
        <v>50.5</v>
      </c>
      <c r="AV88" s="429">
        <f t="shared" si="422"/>
        <v>75</v>
      </c>
      <c r="AW88" s="429">
        <f t="shared" si="423"/>
        <v>50.5</v>
      </c>
      <c r="AX88" s="429">
        <f t="shared" si="424"/>
        <v>90</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4242</v>
      </c>
      <c r="C89" s="290">
        <f t="shared" si="425"/>
        <v>50.5</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6300</v>
      </c>
      <c r="E89" s="290">
        <f t="shared" si="425"/>
        <v>75</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4242</v>
      </c>
      <c r="G89" s="290">
        <f t="shared" si="426"/>
        <v>50.5</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7560</v>
      </c>
      <c r="I89" s="290">
        <f t="shared" si="427"/>
        <v>90</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4242</v>
      </c>
      <c r="K89" s="290">
        <f t="shared" ref="K89" si="542">J89/$A89</f>
        <v>50.5</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6300</v>
      </c>
      <c r="M89" s="290">
        <f t="shared" ref="M89" si="543">L89/$A89</f>
        <v>75</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4242</v>
      </c>
      <c r="O89" s="290">
        <f t="shared" si="430"/>
        <v>50.5</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7560</v>
      </c>
      <c r="Q89" s="290">
        <f t="shared" si="431"/>
        <v>90</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42</v>
      </c>
      <c r="S89" s="290">
        <f t="shared" ref="S89" si="544">R89/$A89</f>
        <v>50.5</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6300</v>
      </c>
      <c r="U89" s="290">
        <f t="shared" ref="U89" si="545">T89/$A89</f>
        <v>75</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4242</v>
      </c>
      <c r="W89" s="290">
        <f t="shared" si="434"/>
        <v>50.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560</v>
      </c>
      <c r="Y89" s="290">
        <f t="shared" si="435"/>
        <v>90</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42</v>
      </c>
      <c r="AA89" s="290">
        <f t="shared" ref="AA89" si="546">Z89/$A89</f>
        <v>50.5</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6300</v>
      </c>
      <c r="AC89" s="290">
        <f t="shared" ref="AC89" si="547">AB89/$A89</f>
        <v>75</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4242</v>
      </c>
      <c r="AE89" s="290">
        <f t="shared" si="438"/>
        <v>50.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7560</v>
      </c>
      <c r="AG89" s="290">
        <f t="shared" si="439"/>
        <v>90</v>
      </c>
      <c r="AI89" s="429">
        <f t="shared" si="409"/>
        <v>50.5</v>
      </c>
      <c r="AJ89" s="429">
        <f t="shared" si="410"/>
        <v>75</v>
      </c>
      <c r="AK89" s="429">
        <f t="shared" si="411"/>
        <v>50.5</v>
      </c>
      <c r="AL89" s="429">
        <f t="shared" si="412"/>
        <v>90</v>
      </c>
      <c r="AM89" s="429">
        <f t="shared" si="413"/>
        <v>50.5</v>
      </c>
      <c r="AN89" s="429">
        <f t="shared" si="414"/>
        <v>75</v>
      </c>
      <c r="AO89" s="429">
        <f t="shared" si="415"/>
        <v>50.5</v>
      </c>
      <c r="AP89" s="429">
        <f t="shared" si="416"/>
        <v>90</v>
      </c>
      <c r="AQ89" s="429">
        <f t="shared" si="417"/>
        <v>50.5</v>
      </c>
      <c r="AR89" s="429">
        <f t="shared" si="418"/>
        <v>75</v>
      </c>
      <c r="AS89" s="429">
        <f t="shared" si="419"/>
        <v>50.5</v>
      </c>
      <c r="AT89" s="429">
        <f t="shared" si="420"/>
        <v>90</v>
      </c>
      <c r="AU89" s="429">
        <f t="shared" si="421"/>
        <v>50.5</v>
      </c>
      <c r="AV89" s="429">
        <f t="shared" si="422"/>
        <v>75</v>
      </c>
      <c r="AW89" s="429">
        <f t="shared" si="423"/>
        <v>50.5</v>
      </c>
      <c r="AX89" s="429">
        <f t="shared" si="424"/>
        <v>90</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4292.5</v>
      </c>
      <c r="C90" s="290">
        <f t="shared" si="425"/>
        <v>50.5</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6375</v>
      </c>
      <c r="E90" s="290">
        <f t="shared" si="425"/>
        <v>75</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4292.5</v>
      </c>
      <c r="G90" s="290">
        <f t="shared" si="426"/>
        <v>50.5</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7650</v>
      </c>
      <c r="I90" s="290">
        <f t="shared" si="427"/>
        <v>90</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4292.5</v>
      </c>
      <c r="K90" s="290">
        <f t="shared" ref="K90" si="548">J90/$A90</f>
        <v>50.5</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6375</v>
      </c>
      <c r="M90" s="290">
        <f t="shared" ref="M90" si="549">L90/$A90</f>
        <v>75</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4292.5</v>
      </c>
      <c r="O90" s="290">
        <f t="shared" si="430"/>
        <v>50.5</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7650</v>
      </c>
      <c r="Q90" s="290">
        <f t="shared" si="431"/>
        <v>90</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92.5</v>
      </c>
      <c r="S90" s="290">
        <f t="shared" ref="S90" si="550">R90/$A90</f>
        <v>50.5</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6375</v>
      </c>
      <c r="U90" s="290">
        <f t="shared" ref="U90" si="551">T90/$A90</f>
        <v>75</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4292.5</v>
      </c>
      <c r="W90" s="290">
        <f t="shared" si="434"/>
        <v>50.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650</v>
      </c>
      <c r="Y90" s="290">
        <f t="shared" si="435"/>
        <v>90</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92.5</v>
      </c>
      <c r="AA90" s="290">
        <f t="shared" ref="AA90" si="552">Z90/$A90</f>
        <v>50.5</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6375</v>
      </c>
      <c r="AC90" s="290">
        <f t="shared" ref="AC90" si="553">AB90/$A90</f>
        <v>75</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4292.5</v>
      </c>
      <c r="AE90" s="290">
        <f t="shared" si="438"/>
        <v>50.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7650</v>
      </c>
      <c r="AG90" s="290">
        <f t="shared" si="439"/>
        <v>90</v>
      </c>
      <c r="AI90" s="429">
        <f t="shared" si="409"/>
        <v>50.5</v>
      </c>
      <c r="AJ90" s="429">
        <f t="shared" si="410"/>
        <v>75</v>
      </c>
      <c r="AK90" s="429">
        <f t="shared" si="411"/>
        <v>50.5</v>
      </c>
      <c r="AL90" s="429">
        <f t="shared" si="412"/>
        <v>90</v>
      </c>
      <c r="AM90" s="429">
        <f t="shared" si="413"/>
        <v>50.5</v>
      </c>
      <c r="AN90" s="429">
        <f t="shared" si="414"/>
        <v>75</v>
      </c>
      <c r="AO90" s="429">
        <f t="shared" si="415"/>
        <v>50.5</v>
      </c>
      <c r="AP90" s="429">
        <f t="shared" si="416"/>
        <v>90</v>
      </c>
      <c r="AQ90" s="429">
        <f t="shared" si="417"/>
        <v>50.5</v>
      </c>
      <c r="AR90" s="429">
        <f t="shared" si="418"/>
        <v>75</v>
      </c>
      <c r="AS90" s="429">
        <f t="shared" si="419"/>
        <v>50.5</v>
      </c>
      <c r="AT90" s="429">
        <f t="shared" si="420"/>
        <v>90</v>
      </c>
      <c r="AU90" s="429">
        <f t="shared" si="421"/>
        <v>50.5</v>
      </c>
      <c r="AV90" s="429">
        <f t="shared" si="422"/>
        <v>75</v>
      </c>
      <c r="AW90" s="429">
        <f t="shared" si="423"/>
        <v>50.5</v>
      </c>
      <c r="AX90" s="429">
        <f t="shared" si="424"/>
        <v>90</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4343</v>
      </c>
      <c r="C91" s="290">
        <f t="shared" si="425"/>
        <v>50.5</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6450</v>
      </c>
      <c r="E91" s="290">
        <f t="shared" si="425"/>
        <v>75</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4343</v>
      </c>
      <c r="G91" s="290">
        <f t="shared" si="426"/>
        <v>50.5</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7740</v>
      </c>
      <c r="I91" s="290">
        <f t="shared" si="427"/>
        <v>90</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4343</v>
      </c>
      <c r="K91" s="290">
        <f t="shared" ref="K91" si="554">J91/$A91</f>
        <v>50.5</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6450</v>
      </c>
      <c r="M91" s="290">
        <f t="shared" ref="M91" si="555">L91/$A91</f>
        <v>75</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4343</v>
      </c>
      <c r="O91" s="290">
        <f t="shared" si="430"/>
        <v>50.5</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7740</v>
      </c>
      <c r="Q91" s="290">
        <f t="shared" si="431"/>
        <v>90</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43</v>
      </c>
      <c r="S91" s="290">
        <f t="shared" ref="S91" si="556">R91/$A91</f>
        <v>50.5</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450</v>
      </c>
      <c r="U91" s="290">
        <f t="shared" ref="U91" si="557">T91/$A91</f>
        <v>75</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4343</v>
      </c>
      <c r="W91" s="290">
        <f t="shared" si="434"/>
        <v>50.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740</v>
      </c>
      <c r="Y91" s="290">
        <f t="shared" si="435"/>
        <v>90</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43</v>
      </c>
      <c r="AA91" s="290">
        <f t="shared" ref="AA91" si="558">Z91/$A91</f>
        <v>50.5</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6450</v>
      </c>
      <c r="AC91" s="290">
        <f t="shared" ref="AC91" si="559">AB91/$A91</f>
        <v>75</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4343</v>
      </c>
      <c r="AE91" s="290">
        <f t="shared" si="438"/>
        <v>50.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7740</v>
      </c>
      <c r="AG91" s="290">
        <f t="shared" si="439"/>
        <v>90</v>
      </c>
      <c r="AI91" s="429">
        <f t="shared" si="409"/>
        <v>50.5</v>
      </c>
      <c r="AJ91" s="429">
        <f t="shared" si="410"/>
        <v>75</v>
      </c>
      <c r="AK91" s="429">
        <f t="shared" si="411"/>
        <v>50.5</v>
      </c>
      <c r="AL91" s="429">
        <f t="shared" si="412"/>
        <v>90</v>
      </c>
      <c r="AM91" s="429">
        <f t="shared" si="413"/>
        <v>50.5</v>
      </c>
      <c r="AN91" s="429">
        <f t="shared" si="414"/>
        <v>75</v>
      </c>
      <c r="AO91" s="429">
        <f t="shared" si="415"/>
        <v>50.5</v>
      </c>
      <c r="AP91" s="429">
        <f t="shared" si="416"/>
        <v>90</v>
      </c>
      <c r="AQ91" s="429">
        <f t="shared" si="417"/>
        <v>50.5</v>
      </c>
      <c r="AR91" s="429">
        <f t="shared" si="418"/>
        <v>75</v>
      </c>
      <c r="AS91" s="429">
        <f t="shared" si="419"/>
        <v>50.5</v>
      </c>
      <c r="AT91" s="429">
        <f t="shared" si="420"/>
        <v>90</v>
      </c>
      <c r="AU91" s="429">
        <f t="shared" si="421"/>
        <v>50.5</v>
      </c>
      <c r="AV91" s="429">
        <f t="shared" si="422"/>
        <v>75</v>
      </c>
      <c r="AW91" s="429">
        <f t="shared" si="423"/>
        <v>50.5</v>
      </c>
      <c r="AX91" s="429">
        <f t="shared" si="424"/>
        <v>90</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4393.5</v>
      </c>
      <c r="C92" s="290">
        <f t="shared" si="425"/>
        <v>50.5</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6525</v>
      </c>
      <c r="E92" s="290">
        <f t="shared" si="425"/>
        <v>75</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4393.5</v>
      </c>
      <c r="G92" s="290">
        <f t="shared" si="426"/>
        <v>50.5</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7830</v>
      </c>
      <c r="I92" s="290">
        <f t="shared" si="427"/>
        <v>90</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4393.5</v>
      </c>
      <c r="K92" s="290">
        <f t="shared" ref="K92" si="560">J92/$A92</f>
        <v>50.5</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6525</v>
      </c>
      <c r="M92" s="290">
        <f t="shared" ref="M92" si="561">L92/$A92</f>
        <v>75</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4393.5</v>
      </c>
      <c r="O92" s="290">
        <f t="shared" si="430"/>
        <v>50.5</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7830</v>
      </c>
      <c r="Q92" s="290">
        <f t="shared" si="431"/>
        <v>90</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93.5</v>
      </c>
      <c r="S92" s="290">
        <f t="shared" ref="S92" si="562">R92/$A92</f>
        <v>50.5</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525</v>
      </c>
      <c r="U92" s="290">
        <f t="shared" ref="U92" si="563">T92/$A92</f>
        <v>75</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4393.5</v>
      </c>
      <c r="W92" s="290">
        <f t="shared" si="434"/>
        <v>50.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830</v>
      </c>
      <c r="Y92" s="290">
        <f t="shared" si="435"/>
        <v>90</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93.5</v>
      </c>
      <c r="AA92" s="290">
        <f t="shared" ref="AA92" si="564">Z92/$A92</f>
        <v>50.5</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6525</v>
      </c>
      <c r="AC92" s="290">
        <f t="shared" ref="AC92" si="565">AB92/$A92</f>
        <v>75</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4393.5</v>
      </c>
      <c r="AE92" s="290">
        <f t="shared" si="438"/>
        <v>50.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7830</v>
      </c>
      <c r="AG92" s="290">
        <f t="shared" si="439"/>
        <v>90</v>
      </c>
      <c r="AI92" s="429">
        <f t="shared" si="409"/>
        <v>50.5</v>
      </c>
      <c r="AJ92" s="429">
        <f t="shared" si="410"/>
        <v>75</v>
      </c>
      <c r="AK92" s="429">
        <f t="shared" si="411"/>
        <v>50.5</v>
      </c>
      <c r="AL92" s="429">
        <f t="shared" si="412"/>
        <v>90</v>
      </c>
      <c r="AM92" s="429">
        <f t="shared" si="413"/>
        <v>50.5</v>
      </c>
      <c r="AN92" s="429">
        <f t="shared" si="414"/>
        <v>75</v>
      </c>
      <c r="AO92" s="429">
        <f t="shared" si="415"/>
        <v>50.5</v>
      </c>
      <c r="AP92" s="429">
        <f t="shared" si="416"/>
        <v>90</v>
      </c>
      <c r="AQ92" s="429">
        <f t="shared" si="417"/>
        <v>50.5</v>
      </c>
      <c r="AR92" s="429">
        <f t="shared" si="418"/>
        <v>75</v>
      </c>
      <c r="AS92" s="429">
        <f t="shared" si="419"/>
        <v>50.5</v>
      </c>
      <c r="AT92" s="429">
        <f t="shared" si="420"/>
        <v>90</v>
      </c>
      <c r="AU92" s="429">
        <f t="shared" si="421"/>
        <v>50.5</v>
      </c>
      <c r="AV92" s="429">
        <f t="shared" si="422"/>
        <v>75</v>
      </c>
      <c r="AW92" s="429">
        <f t="shared" si="423"/>
        <v>50.5</v>
      </c>
      <c r="AX92" s="429">
        <f t="shared" si="424"/>
        <v>90</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4444</v>
      </c>
      <c r="C93" s="290">
        <f t="shared" si="425"/>
        <v>50.5</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6600</v>
      </c>
      <c r="E93" s="290">
        <f t="shared" si="425"/>
        <v>75</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4444</v>
      </c>
      <c r="G93" s="290">
        <f t="shared" si="426"/>
        <v>50.5</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7920</v>
      </c>
      <c r="I93" s="290">
        <f t="shared" si="427"/>
        <v>90</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4444</v>
      </c>
      <c r="K93" s="290">
        <f t="shared" ref="K93" si="566">J93/$A93</f>
        <v>50.5</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6600</v>
      </c>
      <c r="M93" s="290">
        <f t="shared" ref="M93" si="567">L93/$A93</f>
        <v>75</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4444</v>
      </c>
      <c r="O93" s="290">
        <f t="shared" si="430"/>
        <v>50.5</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7920</v>
      </c>
      <c r="Q93" s="290">
        <f t="shared" si="431"/>
        <v>90</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44</v>
      </c>
      <c r="S93" s="290">
        <f t="shared" ref="S93" si="568">R93/$A93</f>
        <v>50.5</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600</v>
      </c>
      <c r="U93" s="290">
        <f t="shared" ref="U93" si="569">T93/$A93</f>
        <v>75</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4444</v>
      </c>
      <c r="W93" s="290">
        <f t="shared" si="434"/>
        <v>50.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920</v>
      </c>
      <c r="Y93" s="290">
        <f t="shared" si="435"/>
        <v>90</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44</v>
      </c>
      <c r="AA93" s="290">
        <f t="shared" ref="AA93" si="570">Z93/$A93</f>
        <v>50.5</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6600</v>
      </c>
      <c r="AC93" s="290">
        <f t="shared" ref="AC93" si="571">AB93/$A93</f>
        <v>75</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4444</v>
      </c>
      <c r="AE93" s="290">
        <f t="shared" si="438"/>
        <v>50.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7920</v>
      </c>
      <c r="AG93" s="290">
        <f t="shared" si="439"/>
        <v>90</v>
      </c>
      <c r="AI93" s="429">
        <f t="shared" si="409"/>
        <v>50.5</v>
      </c>
      <c r="AJ93" s="429">
        <f t="shared" si="410"/>
        <v>75</v>
      </c>
      <c r="AK93" s="429">
        <f t="shared" si="411"/>
        <v>50.5</v>
      </c>
      <c r="AL93" s="429">
        <f t="shared" si="412"/>
        <v>90</v>
      </c>
      <c r="AM93" s="429">
        <f t="shared" si="413"/>
        <v>50.5</v>
      </c>
      <c r="AN93" s="429">
        <f t="shared" si="414"/>
        <v>75</v>
      </c>
      <c r="AO93" s="429">
        <f t="shared" si="415"/>
        <v>50.5</v>
      </c>
      <c r="AP93" s="429">
        <f t="shared" si="416"/>
        <v>90</v>
      </c>
      <c r="AQ93" s="429">
        <f t="shared" si="417"/>
        <v>50.5</v>
      </c>
      <c r="AR93" s="429">
        <f t="shared" si="418"/>
        <v>75</v>
      </c>
      <c r="AS93" s="429">
        <f t="shared" si="419"/>
        <v>50.5</v>
      </c>
      <c r="AT93" s="429">
        <f t="shared" si="420"/>
        <v>90</v>
      </c>
      <c r="AU93" s="429">
        <f t="shared" si="421"/>
        <v>50.5</v>
      </c>
      <c r="AV93" s="429">
        <f t="shared" si="422"/>
        <v>75</v>
      </c>
      <c r="AW93" s="429">
        <f t="shared" si="423"/>
        <v>50.5</v>
      </c>
      <c r="AX93" s="429">
        <f t="shared" si="424"/>
        <v>90</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4494.5</v>
      </c>
      <c r="C94" s="290">
        <f t="shared" si="425"/>
        <v>50.5</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6675</v>
      </c>
      <c r="E94" s="290">
        <f t="shared" si="425"/>
        <v>75</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4494.5</v>
      </c>
      <c r="G94" s="290">
        <f t="shared" si="426"/>
        <v>50.5</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8010</v>
      </c>
      <c r="I94" s="290">
        <f t="shared" si="427"/>
        <v>90</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4494.5</v>
      </c>
      <c r="K94" s="290">
        <f t="shared" ref="K94" si="572">J94/$A94</f>
        <v>50.5</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6675</v>
      </c>
      <c r="M94" s="290">
        <f t="shared" ref="M94" si="573">L94/$A94</f>
        <v>75</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4494.5</v>
      </c>
      <c r="O94" s="290">
        <f t="shared" si="430"/>
        <v>50.5</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8010</v>
      </c>
      <c r="Q94" s="290">
        <f t="shared" si="431"/>
        <v>90</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94.5</v>
      </c>
      <c r="S94" s="290">
        <f t="shared" ref="S94" si="574">R94/$A94</f>
        <v>50.5</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675</v>
      </c>
      <c r="U94" s="290">
        <f t="shared" ref="U94" si="575">T94/$A94</f>
        <v>75</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4494.5</v>
      </c>
      <c r="W94" s="290">
        <f t="shared" si="434"/>
        <v>50.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8010</v>
      </c>
      <c r="Y94" s="290">
        <f t="shared" si="435"/>
        <v>90</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94.5</v>
      </c>
      <c r="AA94" s="290">
        <f t="shared" ref="AA94" si="576">Z94/$A94</f>
        <v>50.5</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6675</v>
      </c>
      <c r="AC94" s="290">
        <f t="shared" ref="AC94" si="577">AB94/$A94</f>
        <v>75</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4494.5</v>
      </c>
      <c r="AE94" s="290">
        <f t="shared" si="438"/>
        <v>50.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8010</v>
      </c>
      <c r="AG94" s="290">
        <f t="shared" si="439"/>
        <v>90</v>
      </c>
      <c r="AI94" s="429">
        <f t="shared" si="409"/>
        <v>50.5</v>
      </c>
      <c r="AJ94" s="429">
        <f t="shared" si="410"/>
        <v>75</v>
      </c>
      <c r="AK94" s="429">
        <f t="shared" si="411"/>
        <v>50.5</v>
      </c>
      <c r="AL94" s="429">
        <f t="shared" si="412"/>
        <v>90</v>
      </c>
      <c r="AM94" s="429">
        <f t="shared" si="413"/>
        <v>50.5</v>
      </c>
      <c r="AN94" s="429">
        <f t="shared" si="414"/>
        <v>75</v>
      </c>
      <c r="AO94" s="429">
        <f t="shared" si="415"/>
        <v>50.5</v>
      </c>
      <c r="AP94" s="429">
        <f t="shared" si="416"/>
        <v>90</v>
      </c>
      <c r="AQ94" s="429">
        <f t="shared" si="417"/>
        <v>50.5</v>
      </c>
      <c r="AR94" s="429">
        <f t="shared" si="418"/>
        <v>75</v>
      </c>
      <c r="AS94" s="429">
        <f t="shared" si="419"/>
        <v>50.5</v>
      </c>
      <c r="AT94" s="429">
        <f t="shared" si="420"/>
        <v>90</v>
      </c>
      <c r="AU94" s="429">
        <f t="shared" si="421"/>
        <v>50.5</v>
      </c>
      <c r="AV94" s="429">
        <f t="shared" si="422"/>
        <v>75</v>
      </c>
      <c r="AW94" s="429">
        <f t="shared" si="423"/>
        <v>50.5</v>
      </c>
      <c r="AX94" s="429">
        <f t="shared" si="424"/>
        <v>90</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4545</v>
      </c>
      <c r="C95" s="290">
        <f t="shared" si="425"/>
        <v>50.5</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6750</v>
      </c>
      <c r="E95" s="290">
        <f t="shared" si="425"/>
        <v>75</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4545</v>
      </c>
      <c r="G95" s="290">
        <f t="shared" si="426"/>
        <v>50.5</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8100</v>
      </c>
      <c r="I95" s="290">
        <f t="shared" si="427"/>
        <v>90</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4545</v>
      </c>
      <c r="K95" s="290">
        <f t="shared" ref="K95" si="578">J95/$A95</f>
        <v>50.5</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6750</v>
      </c>
      <c r="M95" s="290">
        <f t="shared" ref="M95" si="579">L95/$A95</f>
        <v>75</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4545</v>
      </c>
      <c r="O95" s="290">
        <f t="shared" si="430"/>
        <v>50.5</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8100</v>
      </c>
      <c r="Q95" s="290">
        <f t="shared" si="431"/>
        <v>90</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45</v>
      </c>
      <c r="S95" s="290">
        <f t="shared" ref="S95" si="580">R95/$A95</f>
        <v>50.5</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750</v>
      </c>
      <c r="U95" s="290">
        <f t="shared" ref="U95" si="581">T95/$A95</f>
        <v>75</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4545</v>
      </c>
      <c r="W95" s="290">
        <f t="shared" si="434"/>
        <v>50.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8100</v>
      </c>
      <c r="Y95" s="290">
        <f t="shared" si="435"/>
        <v>90</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45</v>
      </c>
      <c r="AA95" s="290">
        <f t="shared" ref="AA95" si="582">Z95/$A95</f>
        <v>50.5</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6750</v>
      </c>
      <c r="AC95" s="290">
        <f t="shared" ref="AC95" si="583">AB95/$A95</f>
        <v>75</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4545</v>
      </c>
      <c r="AE95" s="290">
        <f t="shared" si="438"/>
        <v>50.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8100</v>
      </c>
      <c r="AG95" s="290">
        <f t="shared" si="439"/>
        <v>90</v>
      </c>
      <c r="AI95" s="429">
        <f t="shared" si="409"/>
        <v>50.5</v>
      </c>
      <c r="AJ95" s="429">
        <f t="shared" si="410"/>
        <v>75</v>
      </c>
      <c r="AK95" s="429">
        <f t="shared" si="411"/>
        <v>50.5</v>
      </c>
      <c r="AL95" s="429">
        <f t="shared" si="412"/>
        <v>90</v>
      </c>
      <c r="AM95" s="429">
        <f t="shared" si="413"/>
        <v>50.5</v>
      </c>
      <c r="AN95" s="429">
        <f t="shared" si="414"/>
        <v>75</v>
      </c>
      <c r="AO95" s="429">
        <f t="shared" si="415"/>
        <v>50.5</v>
      </c>
      <c r="AP95" s="429">
        <f t="shared" si="416"/>
        <v>90</v>
      </c>
      <c r="AQ95" s="429">
        <f t="shared" si="417"/>
        <v>50.5</v>
      </c>
      <c r="AR95" s="429">
        <f t="shared" si="418"/>
        <v>75</v>
      </c>
      <c r="AS95" s="429">
        <f t="shared" si="419"/>
        <v>50.5</v>
      </c>
      <c r="AT95" s="429">
        <f t="shared" si="420"/>
        <v>90</v>
      </c>
      <c r="AU95" s="429">
        <f t="shared" si="421"/>
        <v>50.5</v>
      </c>
      <c r="AV95" s="429">
        <f t="shared" si="422"/>
        <v>75</v>
      </c>
      <c r="AW95" s="429">
        <f t="shared" si="423"/>
        <v>50.5</v>
      </c>
      <c r="AX95" s="429">
        <f t="shared" si="424"/>
        <v>90</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4595.5</v>
      </c>
      <c r="C96" s="290">
        <f t="shared" si="425"/>
        <v>50.5</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6825</v>
      </c>
      <c r="E96" s="290">
        <f t="shared" si="425"/>
        <v>75</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4595.5</v>
      </c>
      <c r="G96" s="290">
        <f t="shared" si="426"/>
        <v>50.5</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8190</v>
      </c>
      <c r="I96" s="290">
        <f t="shared" si="427"/>
        <v>90</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4595.5</v>
      </c>
      <c r="K96" s="290">
        <f t="shared" ref="K96" si="584">J96/$A96</f>
        <v>50.5</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6825</v>
      </c>
      <c r="M96" s="290">
        <f t="shared" ref="M96" si="585">L96/$A96</f>
        <v>75</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4595.5</v>
      </c>
      <c r="O96" s="290">
        <f t="shared" si="430"/>
        <v>50.5</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8190</v>
      </c>
      <c r="Q96" s="290">
        <f t="shared" si="431"/>
        <v>90</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95.5</v>
      </c>
      <c r="S96" s="290">
        <f t="shared" ref="S96" si="586">R96/$A96</f>
        <v>50.5</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825</v>
      </c>
      <c r="U96" s="290">
        <f t="shared" ref="U96" si="587">T96/$A96</f>
        <v>75</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4595.5</v>
      </c>
      <c r="W96" s="290">
        <f t="shared" si="434"/>
        <v>50.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8190</v>
      </c>
      <c r="Y96" s="290">
        <f t="shared" si="435"/>
        <v>90</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95.5</v>
      </c>
      <c r="AA96" s="290">
        <f t="shared" ref="AA96" si="588">Z96/$A96</f>
        <v>50.5</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6825</v>
      </c>
      <c r="AC96" s="290">
        <f t="shared" ref="AC96" si="589">AB96/$A96</f>
        <v>7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4595.5</v>
      </c>
      <c r="AE96" s="290">
        <f t="shared" si="438"/>
        <v>50.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8190</v>
      </c>
      <c r="AG96" s="290">
        <f t="shared" si="439"/>
        <v>90</v>
      </c>
      <c r="AI96" s="429">
        <f t="shared" si="409"/>
        <v>50.5</v>
      </c>
      <c r="AJ96" s="429">
        <f t="shared" si="410"/>
        <v>75</v>
      </c>
      <c r="AK96" s="429">
        <f t="shared" si="411"/>
        <v>50.5</v>
      </c>
      <c r="AL96" s="429">
        <f t="shared" si="412"/>
        <v>90</v>
      </c>
      <c r="AM96" s="429">
        <f t="shared" si="413"/>
        <v>50.5</v>
      </c>
      <c r="AN96" s="429">
        <f t="shared" si="414"/>
        <v>75</v>
      </c>
      <c r="AO96" s="429">
        <f t="shared" si="415"/>
        <v>50.5</v>
      </c>
      <c r="AP96" s="429">
        <f t="shared" si="416"/>
        <v>90</v>
      </c>
      <c r="AQ96" s="429">
        <f t="shared" si="417"/>
        <v>50.5</v>
      </c>
      <c r="AR96" s="429">
        <f t="shared" si="418"/>
        <v>75</v>
      </c>
      <c r="AS96" s="429">
        <f t="shared" si="419"/>
        <v>50.5</v>
      </c>
      <c r="AT96" s="429">
        <f t="shared" si="420"/>
        <v>90</v>
      </c>
      <c r="AU96" s="429">
        <f t="shared" si="421"/>
        <v>50.5</v>
      </c>
      <c r="AV96" s="429">
        <f t="shared" si="422"/>
        <v>75</v>
      </c>
      <c r="AW96" s="429">
        <f t="shared" si="423"/>
        <v>50.5</v>
      </c>
      <c r="AX96" s="429">
        <f t="shared" si="424"/>
        <v>90</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4646</v>
      </c>
      <c r="C97" s="290">
        <f t="shared" si="425"/>
        <v>50.5</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6900</v>
      </c>
      <c r="E97" s="290">
        <f t="shared" si="425"/>
        <v>75</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4646</v>
      </c>
      <c r="G97" s="290">
        <f t="shared" si="426"/>
        <v>50.5</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8280</v>
      </c>
      <c r="I97" s="290">
        <f t="shared" si="427"/>
        <v>90</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4646</v>
      </c>
      <c r="K97" s="290">
        <f t="shared" ref="K97" si="590">J97/$A97</f>
        <v>50.5</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6900</v>
      </c>
      <c r="M97" s="290">
        <f t="shared" ref="M97" si="591">L97/$A97</f>
        <v>75</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4646</v>
      </c>
      <c r="O97" s="290">
        <f t="shared" si="430"/>
        <v>50.5</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8280</v>
      </c>
      <c r="Q97" s="290">
        <f t="shared" si="431"/>
        <v>90</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46</v>
      </c>
      <c r="S97" s="290">
        <f t="shared" ref="S97" si="592">R97/$A97</f>
        <v>50.5</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900</v>
      </c>
      <c r="U97" s="290">
        <f t="shared" ref="U97" si="593">T97/$A97</f>
        <v>75</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4646</v>
      </c>
      <c r="W97" s="290">
        <f t="shared" si="434"/>
        <v>50.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8280</v>
      </c>
      <c r="Y97" s="290">
        <f t="shared" si="435"/>
        <v>90</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46</v>
      </c>
      <c r="AA97" s="290">
        <f t="shared" ref="AA97" si="594">Z97/$A97</f>
        <v>50.5</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6900</v>
      </c>
      <c r="AC97" s="290">
        <f t="shared" ref="AC97" si="595">AB97/$A97</f>
        <v>75</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4646</v>
      </c>
      <c r="AE97" s="290">
        <f t="shared" si="438"/>
        <v>50.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8280</v>
      </c>
      <c r="AG97" s="290">
        <f t="shared" si="439"/>
        <v>90</v>
      </c>
      <c r="AI97" s="429">
        <f t="shared" si="409"/>
        <v>50.5</v>
      </c>
      <c r="AJ97" s="429">
        <f t="shared" si="410"/>
        <v>75</v>
      </c>
      <c r="AK97" s="429">
        <f t="shared" si="411"/>
        <v>50.5</v>
      </c>
      <c r="AL97" s="429">
        <f t="shared" si="412"/>
        <v>90</v>
      </c>
      <c r="AM97" s="429">
        <f t="shared" si="413"/>
        <v>50.5</v>
      </c>
      <c r="AN97" s="429">
        <f t="shared" si="414"/>
        <v>75</v>
      </c>
      <c r="AO97" s="429">
        <f t="shared" si="415"/>
        <v>50.5</v>
      </c>
      <c r="AP97" s="429">
        <f t="shared" si="416"/>
        <v>90</v>
      </c>
      <c r="AQ97" s="429">
        <f t="shared" si="417"/>
        <v>50.5</v>
      </c>
      <c r="AR97" s="429">
        <f t="shared" si="418"/>
        <v>75</v>
      </c>
      <c r="AS97" s="429">
        <f t="shared" si="419"/>
        <v>50.5</v>
      </c>
      <c r="AT97" s="429">
        <f t="shared" si="420"/>
        <v>90</v>
      </c>
      <c r="AU97" s="429">
        <f t="shared" si="421"/>
        <v>50.5</v>
      </c>
      <c r="AV97" s="429">
        <f t="shared" si="422"/>
        <v>75</v>
      </c>
      <c r="AW97" s="429">
        <f t="shared" si="423"/>
        <v>50.5</v>
      </c>
      <c r="AX97" s="429">
        <f t="shared" si="424"/>
        <v>90</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4696.5</v>
      </c>
      <c r="C98" s="290">
        <f t="shared" si="425"/>
        <v>50.5</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6975</v>
      </c>
      <c r="E98" s="290">
        <f t="shared" si="425"/>
        <v>75</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4696.5</v>
      </c>
      <c r="G98" s="290">
        <f t="shared" si="426"/>
        <v>50.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8370</v>
      </c>
      <c r="I98" s="290">
        <f t="shared" si="427"/>
        <v>90</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4696.5</v>
      </c>
      <c r="K98" s="290">
        <f t="shared" ref="K98" si="596">J98/$A98</f>
        <v>50.5</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6975</v>
      </c>
      <c r="M98" s="290">
        <f t="shared" ref="M98" si="597">L98/$A98</f>
        <v>75</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4696.5</v>
      </c>
      <c r="O98" s="290">
        <f t="shared" si="430"/>
        <v>50.5</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8370</v>
      </c>
      <c r="Q98" s="290">
        <f t="shared" si="431"/>
        <v>90</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96.5</v>
      </c>
      <c r="S98" s="290">
        <f t="shared" ref="S98" si="598">R98/$A98</f>
        <v>50.5</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975</v>
      </c>
      <c r="U98" s="290">
        <f t="shared" ref="U98" si="599">T98/$A98</f>
        <v>75</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4696.5</v>
      </c>
      <c r="W98" s="290">
        <f t="shared" si="434"/>
        <v>50.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8370</v>
      </c>
      <c r="Y98" s="290">
        <f t="shared" si="435"/>
        <v>90</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96.5</v>
      </c>
      <c r="AA98" s="290">
        <f t="shared" ref="AA98" si="600">Z98/$A98</f>
        <v>50.5</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6975</v>
      </c>
      <c r="AC98" s="290">
        <f t="shared" ref="AC98" si="601">AB98/$A98</f>
        <v>75</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4696.5</v>
      </c>
      <c r="AE98" s="290">
        <f t="shared" si="438"/>
        <v>50.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8370</v>
      </c>
      <c r="AG98" s="290">
        <f t="shared" si="439"/>
        <v>90</v>
      </c>
      <c r="AI98" s="429">
        <f t="shared" si="409"/>
        <v>50.5</v>
      </c>
      <c r="AJ98" s="429">
        <f t="shared" si="410"/>
        <v>75</v>
      </c>
      <c r="AK98" s="429">
        <f t="shared" si="411"/>
        <v>50.5</v>
      </c>
      <c r="AL98" s="429">
        <f t="shared" si="412"/>
        <v>90</v>
      </c>
      <c r="AM98" s="429">
        <f t="shared" si="413"/>
        <v>50.5</v>
      </c>
      <c r="AN98" s="429">
        <f t="shared" si="414"/>
        <v>75</v>
      </c>
      <c r="AO98" s="429">
        <f t="shared" si="415"/>
        <v>50.5</v>
      </c>
      <c r="AP98" s="429">
        <f t="shared" si="416"/>
        <v>90</v>
      </c>
      <c r="AQ98" s="429">
        <f t="shared" si="417"/>
        <v>50.5</v>
      </c>
      <c r="AR98" s="429">
        <f t="shared" si="418"/>
        <v>75</v>
      </c>
      <c r="AS98" s="429">
        <f t="shared" si="419"/>
        <v>50.5</v>
      </c>
      <c r="AT98" s="429">
        <f t="shared" si="420"/>
        <v>90</v>
      </c>
      <c r="AU98" s="429">
        <f t="shared" si="421"/>
        <v>50.5</v>
      </c>
      <c r="AV98" s="429">
        <f t="shared" si="422"/>
        <v>75</v>
      </c>
      <c r="AW98" s="429">
        <f t="shared" si="423"/>
        <v>50.5</v>
      </c>
      <c r="AX98" s="429">
        <f t="shared" si="424"/>
        <v>90</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4747</v>
      </c>
      <c r="C99" s="290">
        <f t="shared" si="425"/>
        <v>50.5</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7050</v>
      </c>
      <c r="E99" s="290">
        <f t="shared" si="425"/>
        <v>75</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4747</v>
      </c>
      <c r="G99" s="290">
        <f t="shared" si="426"/>
        <v>50.5</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8460</v>
      </c>
      <c r="I99" s="290">
        <f t="shared" si="427"/>
        <v>90</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4747</v>
      </c>
      <c r="K99" s="290">
        <f t="shared" ref="K99" si="602">J99/$A99</f>
        <v>50.5</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7050</v>
      </c>
      <c r="M99" s="290">
        <f t="shared" ref="M99" si="603">L99/$A99</f>
        <v>75</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4747</v>
      </c>
      <c r="O99" s="290">
        <f t="shared" si="430"/>
        <v>50.5</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8460</v>
      </c>
      <c r="Q99" s="290">
        <f t="shared" si="431"/>
        <v>90</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47</v>
      </c>
      <c r="S99" s="290">
        <f t="shared" ref="S99" si="604">R99/$A99</f>
        <v>50.5</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7050</v>
      </c>
      <c r="U99" s="290">
        <f t="shared" ref="U99" si="605">T99/$A99</f>
        <v>75</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4747</v>
      </c>
      <c r="W99" s="290">
        <f t="shared" si="434"/>
        <v>50.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8460</v>
      </c>
      <c r="Y99" s="290">
        <f t="shared" si="435"/>
        <v>90</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47</v>
      </c>
      <c r="AA99" s="290">
        <f t="shared" ref="AA99" si="606">Z99/$A99</f>
        <v>50.5</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7050</v>
      </c>
      <c r="AC99" s="290">
        <f t="shared" ref="AC99" si="607">AB99/$A99</f>
        <v>75</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4747</v>
      </c>
      <c r="AE99" s="290">
        <f t="shared" si="438"/>
        <v>50.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8460</v>
      </c>
      <c r="AG99" s="290">
        <f t="shared" si="439"/>
        <v>90</v>
      </c>
      <c r="AI99" s="429">
        <f t="shared" si="409"/>
        <v>50.5</v>
      </c>
      <c r="AJ99" s="429">
        <f t="shared" si="410"/>
        <v>75</v>
      </c>
      <c r="AK99" s="429">
        <f t="shared" si="411"/>
        <v>50.5</v>
      </c>
      <c r="AL99" s="429">
        <f t="shared" si="412"/>
        <v>90</v>
      </c>
      <c r="AM99" s="429">
        <f t="shared" si="413"/>
        <v>50.5</v>
      </c>
      <c r="AN99" s="429">
        <f t="shared" si="414"/>
        <v>75</v>
      </c>
      <c r="AO99" s="429">
        <f t="shared" si="415"/>
        <v>50.5</v>
      </c>
      <c r="AP99" s="429">
        <f t="shared" si="416"/>
        <v>90</v>
      </c>
      <c r="AQ99" s="429">
        <f t="shared" si="417"/>
        <v>50.5</v>
      </c>
      <c r="AR99" s="429">
        <f t="shared" si="418"/>
        <v>75</v>
      </c>
      <c r="AS99" s="429">
        <f t="shared" si="419"/>
        <v>50.5</v>
      </c>
      <c r="AT99" s="429">
        <f t="shared" si="420"/>
        <v>90</v>
      </c>
      <c r="AU99" s="429">
        <f t="shared" si="421"/>
        <v>50.5</v>
      </c>
      <c r="AV99" s="429">
        <f t="shared" si="422"/>
        <v>75</v>
      </c>
      <c r="AW99" s="429">
        <f t="shared" si="423"/>
        <v>50.5</v>
      </c>
      <c r="AX99" s="429">
        <f t="shared" si="424"/>
        <v>90</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4797.5</v>
      </c>
      <c r="C100" s="290">
        <f t="shared" si="425"/>
        <v>50.5</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7125</v>
      </c>
      <c r="E100" s="290">
        <f t="shared" si="425"/>
        <v>75</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4797.5</v>
      </c>
      <c r="G100" s="290">
        <f t="shared" si="426"/>
        <v>50.5</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8550</v>
      </c>
      <c r="I100" s="290">
        <f t="shared" si="427"/>
        <v>90</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4797.5</v>
      </c>
      <c r="K100" s="290">
        <f t="shared" ref="K100" si="608">J100/$A100</f>
        <v>50.5</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7125</v>
      </c>
      <c r="M100" s="290">
        <f t="shared" ref="M100" si="609">L100/$A100</f>
        <v>75</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4797.5</v>
      </c>
      <c r="O100" s="290">
        <f t="shared" si="430"/>
        <v>50.5</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8550</v>
      </c>
      <c r="Q100" s="290">
        <f t="shared" si="431"/>
        <v>90</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97.5</v>
      </c>
      <c r="S100" s="290">
        <f t="shared" ref="S100" si="610">R100/$A100</f>
        <v>50.5</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7125</v>
      </c>
      <c r="U100" s="290">
        <f t="shared" ref="U100" si="611">T100/$A100</f>
        <v>75</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4797.5</v>
      </c>
      <c r="W100" s="290">
        <f t="shared" si="434"/>
        <v>50.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550</v>
      </c>
      <c r="Y100" s="290">
        <f t="shared" si="435"/>
        <v>90</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97.5</v>
      </c>
      <c r="AA100" s="290">
        <f t="shared" ref="AA100" si="612">Z100/$A100</f>
        <v>50.5</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7125</v>
      </c>
      <c r="AC100" s="290">
        <f t="shared" ref="AC100" si="613">AB100/$A100</f>
        <v>7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4797.5</v>
      </c>
      <c r="AE100" s="290">
        <f t="shared" si="438"/>
        <v>50.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8550</v>
      </c>
      <c r="AG100" s="290">
        <f t="shared" si="439"/>
        <v>90</v>
      </c>
      <c r="AI100" s="429">
        <f t="shared" si="409"/>
        <v>50.5</v>
      </c>
      <c r="AJ100" s="429">
        <f t="shared" si="410"/>
        <v>75</v>
      </c>
      <c r="AK100" s="429">
        <f t="shared" si="411"/>
        <v>50.5</v>
      </c>
      <c r="AL100" s="429">
        <f t="shared" si="412"/>
        <v>90</v>
      </c>
      <c r="AM100" s="429">
        <f t="shared" si="413"/>
        <v>50.5</v>
      </c>
      <c r="AN100" s="429">
        <f t="shared" si="414"/>
        <v>75</v>
      </c>
      <c r="AO100" s="429">
        <f t="shared" si="415"/>
        <v>50.5</v>
      </c>
      <c r="AP100" s="429">
        <f t="shared" si="416"/>
        <v>90</v>
      </c>
      <c r="AQ100" s="429">
        <f t="shared" si="417"/>
        <v>50.5</v>
      </c>
      <c r="AR100" s="429">
        <f t="shared" si="418"/>
        <v>75</v>
      </c>
      <c r="AS100" s="429">
        <f t="shared" si="419"/>
        <v>50.5</v>
      </c>
      <c r="AT100" s="429">
        <f t="shared" si="420"/>
        <v>90</v>
      </c>
      <c r="AU100" s="429">
        <f t="shared" si="421"/>
        <v>50.5</v>
      </c>
      <c r="AV100" s="429">
        <f t="shared" si="422"/>
        <v>75</v>
      </c>
      <c r="AW100" s="429">
        <f t="shared" si="423"/>
        <v>50.5</v>
      </c>
      <c r="AX100" s="429">
        <f t="shared" si="424"/>
        <v>90</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4848</v>
      </c>
      <c r="C101" s="290">
        <f t="shared" si="425"/>
        <v>50.5</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7200</v>
      </c>
      <c r="E101" s="290">
        <f t="shared" si="425"/>
        <v>75</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4848</v>
      </c>
      <c r="G101" s="290">
        <f t="shared" si="426"/>
        <v>50.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8640</v>
      </c>
      <c r="I101" s="290">
        <f t="shared" si="427"/>
        <v>90</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4848</v>
      </c>
      <c r="K101" s="290">
        <f t="shared" ref="K101" si="614">J101/$A101</f>
        <v>50.5</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7200</v>
      </c>
      <c r="M101" s="290">
        <f t="shared" ref="M101" si="615">L101/$A101</f>
        <v>75</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4848</v>
      </c>
      <c r="O101" s="290">
        <f t="shared" si="430"/>
        <v>50.5</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8640</v>
      </c>
      <c r="Q101" s="290">
        <f t="shared" si="431"/>
        <v>90</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48</v>
      </c>
      <c r="S101" s="290">
        <f t="shared" ref="S101" si="616">R101/$A101</f>
        <v>50.5</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7200</v>
      </c>
      <c r="U101" s="290">
        <f t="shared" ref="U101" si="617">T101/$A101</f>
        <v>75</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4848</v>
      </c>
      <c r="W101" s="290">
        <f t="shared" si="434"/>
        <v>50.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640</v>
      </c>
      <c r="Y101" s="290">
        <f t="shared" si="435"/>
        <v>90</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48</v>
      </c>
      <c r="AA101" s="290">
        <f t="shared" ref="AA101" si="618">Z101/$A101</f>
        <v>50.5</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7200</v>
      </c>
      <c r="AC101" s="290">
        <f t="shared" ref="AC101" si="619">AB101/$A101</f>
        <v>7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4848</v>
      </c>
      <c r="AE101" s="290">
        <f t="shared" si="438"/>
        <v>50.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8640</v>
      </c>
      <c r="AG101" s="290">
        <f t="shared" si="439"/>
        <v>90</v>
      </c>
      <c r="AI101" s="429">
        <f t="shared" si="409"/>
        <v>50.5</v>
      </c>
      <c r="AJ101" s="429">
        <f t="shared" si="410"/>
        <v>75</v>
      </c>
      <c r="AK101" s="429">
        <f t="shared" si="411"/>
        <v>50.5</v>
      </c>
      <c r="AL101" s="429">
        <f t="shared" si="412"/>
        <v>90</v>
      </c>
      <c r="AM101" s="429">
        <f t="shared" si="413"/>
        <v>50.5</v>
      </c>
      <c r="AN101" s="429">
        <f t="shared" si="414"/>
        <v>75</v>
      </c>
      <c r="AO101" s="429">
        <f t="shared" si="415"/>
        <v>50.5</v>
      </c>
      <c r="AP101" s="429">
        <f t="shared" si="416"/>
        <v>90</v>
      </c>
      <c r="AQ101" s="429">
        <f t="shared" si="417"/>
        <v>50.5</v>
      </c>
      <c r="AR101" s="429">
        <f t="shared" si="418"/>
        <v>75</v>
      </c>
      <c r="AS101" s="429">
        <f t="shared" si="419"/>
        <v>50.5</v>
      </c>
      <c r="AT101" s="429">
        <f t="shared" si="420"/>
        <v>90</v>
      </c>
      <c r="AU101" s="429">
        <f t="shared" si="421"/>
        <v>50.5</v>
      </c>
      <c r="AV101" s="429">
        <f t="shared" si="422"/>
        <v>75</v>
      </c>
      <c r="AW101" s="429">
        <f t="shared" si="423"/>
        <v>50.5</v>
      </c>
      <c r="AX101" s="429">
        <f t="shared" si="424"/>
        <v>90</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4898.5</v>
      </c>
      <c r="C102" s="290">
        <f t="shared" si="425"/>
        <v>50.5</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7275</v>
      </c>
      <c r="E102" s="290">
        <f t="shared" si="425"/>
        <v>75</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4898.5</v>
      </c>
      <c r="G102" s="290">
        <f t="shared" si="426"/>
        <v>50.5</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8730</v>
      </c>
      <c r="I102" s="290">
        <f t="shared" si="427"/>
        <v>90</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4898.5</v>
      </c>
      <c r="K102" s="290">
        <f t="shared" ref="K102" si="620">J102/$A102</f>
        <v>50.5</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7275</v>
      </c>
      <c r="M102" s="290">
        <f t="shared" ref="M102" si="621">L102/$A102</f>
        <v>75</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4898.5</v>
      </c>
      <c r="O102" s="290">
        <f t="shared" si="430"/>
        <v>50.5</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8730</v>
      </c>
      <c r="Q102" s="290">
        <f t="shared" si="431"/>
        <v>90</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98.5</v>
      </c>
      <c r="S102" s="290">
        <f t="shared" ref="S102" si="622">R102/$A102</f>
        <v>50.5</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7275</v>
      </c>
      <c r="U102" s="290">
        <f t="shared" ref="U102" si="623">T102/$A102</f>
        <v>75</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4898.5</v>
      </c>
      <c r="W102" s="290">
        <f t="shared" si="434"/>
        <v>50.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730</v>
      </c>
      <c r="Y102" s="290">
        <f t="shared" si="435"/>
        <v>90</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98.5</v>
      </c>
      <c r="AA102" s="290">
        <f t="shared" ref="AA102" si="624">Z102/$A102</f>
        <v>50.5</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7275</v>
      </c>
      <c r="AC102" s="290">
        <f t="shared" ref="AC102" si="625">AB102/$A102</f>
        <v>75</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4898.5</v>
      </c>
      <c r="AE102" s="290">
        <f t="shared" si="438"/>
        <v>50.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8730</v>
      </c>
      <c r="AG102" s="290">
        <f t="shared" si="439"/>
        <v>90</v>
      </c>
      <c r="AI102" s="429">
        <f t="shared" si="409"/>
        <v>50.5</v>
      </c>
      <c r="AJ102" s="429">
        <f t="shared" si="410"/>
        <v>75</v>
      </c>
      <c r="AK102" s="429">
        <f t="shared" si="411"/>
        <v>50.5</v>
      </c>
      <c r="AL102" s="429">
        <f t="shared" si="412"/>
        <v>90</v>
      </c>
      <c r="AM102" s="429">
        <f t="shared" si="413"/>
        <v>50.5</v>
      </c>
      <c r="AN102" s="429">
        <f t="shared" si="414"/>
        <v>75</v>
      </c>
      <c r="AO102" s="429">
        <f t="shared" si="415"/>
        <v>50.5</v>
      </c>
      <c r="AP102" s="429">
        <f t="shared" si="416"/>
        <v>90</v>
      </c>
      <c r="AQ102" s="429">
        <f t="shared" si="417"/>
        <v>50.5</v>
      </c>
      <c r="AR102" s="429">
        <f t="shared" si="418"/>
        <v>75</v>
      </c>
      <c r="AS102" s="429">
        <f t="shared" si="419"/>
        <v>50.5</v>
      </c>
      <c r="AT102" s="429">
        <f t="shared" si="420"/>
        <v>90</v>
      </c>
      <c r="AU102" s="429">
        <f t="shared" si="421"/>
        <v>50.5</v>
      </c>
      <c r="AV102" s="429">
        <f t="shared" si="422"/>
        <v>75</v>
      </c>
      <c r="AW102" s="429">
        <f t="shared" si="423"/>
        <v>50.5</v>
      </c>
      <c r="AX102" s="429">
        <f t="shared" si="424"/>
        <v>90</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4949</v>
      </c>
      <c r="C103" s="290">
        <f t="shared" si="425"/>
        <v>50.5</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7350</v>
      </c>
      <c r="E103" s="290">
        <f t="shared" si="425"/>
        <v>75</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4949</v>
      </c>
      <c r="G103" s="290">
        <f t="shared" si="426"/>
        <v>50.5</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8820</v>
      </c>
      <c r="I103" s="290">
        <f t="shared" si="427"/>
        <v>90</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4949</v>
      </c>
      <c r="K103" s="290">
        <f t="shared" ref="K103" si="626">J103/$A103</f>
        <v>50.5</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7350</v>
      </c>
      <c r="M103" s="290">
        <f t="shared" ref="M103" si="627">L103/$A103</f>
        <v>75</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4949</v>
      </c>
      <c r="O103" s="290">
        <f t="shared" si="430"/>
        <v>50.5</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8820</v>
      </c>
      <c r="Q103" s="290">
        <f t="shared" si="431"/>
        <v>90</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49</v>
      </c>
      <c r="S103" s="290">
        <f t="shared" ref="S103" si="628">R103/$A103</f>
        <v>50.5</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7350</v>
      </c>
      <c r="U103" s="290">
        <f t="shared" ref="U103" si="629">T103/$A103</f>
        <v>75</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4949</v>
      </c>
      <c r="W103" s="290">
        <f t="shared" si="434"/>
        <v>50.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820</v>
      </c>
      <c r="Y103" s="290">
        <f t="shared" si="435"/>
        <v>90</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49</v>
      </c>
      <c r="AA103" s="290">
        <f t="shared" ref="AA103" si="630">Z103/$A103</f>
        <v>50.5</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7350</v>
      </c>
      <c r="AC103" s="290">
        <f t="shared" ref="AC103" si="631">AB103/$A103</f>
        <v>75</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4949</v>
      </c>
      <c r="AE103" s="290">
        <f t="shared" si="438"/>
        <v>50.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8820</v>
      </c>
      <c r="AG103" s="290">
        <f t="shared" si="439"/>
        <v>90</v>
      </c>
      <c r="AI103" s="429">
        <f t="shared" si="409"/>
        <v>50.5</v>
      </c>
      <c r="AJ103" s="429">
        <f t="shared" si="410"/>
        <v>75</v>
      </c>
      <c r="AK103" s="429">
        <f t="shared" si="411"/>
        <v>50.5</v>
      </c>
      <c r="AL103" s="429">
        <f t="shared" si="412"/>
        <v>90</v>
      </c>
      <c r="AM103" s="429">
        <f t="shared" si="413"/>
        <v>50.5</v>
      </c>
      <c r="AN103" s="429">
        <f t="shared" si="414"/>
        <v>75</v>
      </c>
      <c r="AO103" s="429">
        <f t="shared" si="415"/>
        <v>50.5</v>
      </c>
      <c r="AP103" s="429">
        <f t="shared" si="416"/>
        <v>90</v>
      </c>
      <c r="AQ103" s="429">
        <f t="shared" si="417"/>
        <v>50.5</v>
      </c>
      <c r="AR103" s="429">
        <f t="shared" si="418"/>
        <v>75</v>
      </c>
      <c r="AS103" s="429">
        <f t="shared" si="419"/>
        <v>50.5</v>
      </c>
      <c r="AT103" s="429">
        <f t="shared" si="420"/>
        <v>90</v>
      </c>
      <c r="AU103" s="429">
        <f t="shared" si="421"/>
        <v>50.5</v>
      </c>
      <c r="AV103" s="429">
        <f t="shared" si="422"/>
        <v>75</v>
      </c>
      <c r="AW103" s="429">
        <f t="shared" si="423"/>
        <v>50.5</v>
      </c>
      <c r="AX103" s="429">
        <f t="shared" si="424"/>
        <v>90</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4999.5</v>
      </c>
      <c r="C104" s="290">
        <f t="shared" si="425"/>
        <v>50.5</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7425</v>
      </c>
      <c r="E104" s="290">
        <f t="shared" si="425"/>
        <v>75</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4999.5</v>
      </c>
      <c r="G104" s="290">
        <f t="shared" si="426"/>
        <v>50.5</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8910</v>
      </c>
      <c r="I104" s="290">
        <f t="shared" si="427"/>
        <v>90</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4999.5</v>
      </c>
      <c r="K104" s="290">
        <f t="shared" ref="K104" si="632">J104/$A104</f>
        <v>50.5</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7425</v>
      </c>
      <c r="M104" s="290">
        <f t="shared" ref="M104" si="633">L104/$A104</f>
        <v>75</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4999.5</v>
      </c>
      <c r="O104" s="290">
        <f t="shared" si="430"/>
        <v>50.5</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8910</v>
      </c>
      <c r="Q104" s="290">
        <f t="shared" si="431"/>
        <v>90</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99.5</v>
      </c>
      <c r="S104" s="290">
        <f t="shared" ref="S104" si="634">R104/$A104</f>
        <v>50.5</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7425</v>
      </c>
      <c r="U104" s="290">
        <f t="shared" ref="U104" si="635">T104/$A104</f>
        <v>75</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4999.5</v>
      </c>
      <c r="W104" s="290">
        <f t="shared" si="434"/>
        <v>50.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910</v>
      </c>
      <c r="Y104" s="290">
        <f t="shared" si="435"/>
        <v>90</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99.5</v>
      </c>
      <c r="AA104" s="290">
        <f t="shared" ref="AA104" si="636">Z104/$A104</f>
        <v>50.5</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7425</v>
      </c>
      <c r="AC104" s="290">
        <f t="shared" ref="AC104" si="637">AB104/$A104</f>
        <v>75</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4999.5</v>
      </c>
      <c r="AE104" s="290">
        <f t="shared" si="438"/>
        <v>50.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8910</v>
      </c>
      <c r="AG104" s="290">
        <f t="shared" si="439"/>
        <v>90</v>
      </c>
      <c r="AI104" s="429">
        <f t="shared" si="409"/>
        <v>50.5</v>
      </c>
      <c r="AJ104" s="429">
        <f t="shared" si="410"/>
        <v>75</v>
      </c>
      <c r="AK104" s="429">
        <f t="shared" si="411"/>
        <v>50.5</v>
      </c>
      <c r="AL104" s="429">
        <f t="shared" si="412"/>
        <v>90</v>
      </c>
      <c r="AM104" s="429">
        <f t="shared" si="413"/>
        <v>50.5</v>
      </c>
      <c r="AN104" s="429">
        <f t="shared" si="414"/>
        <v>75</v>
      </c>
      <c r="AO104" s="429">
        <f t="shared" si="415"/>
        <v>50.5</v>
      </c>
      <c r="AP104" s="429">
        <f t="shared" si="416"/>
        <v>90</v>
      </c>
      <c r="AQ104" s="429">
        <f t="shared" si="417"/>
        <v>50.5</v>
      </c>
      <c r="AR104" s="429">
        <f t="shared" si="418"/>
        <v>75</v>
      </c>
      <c r="AS104" s="429">
        <f t="shared" si="419"/>
        <v>50.5</v>
      </c>
      <c r="AT104" s="429">
        <f t="shared" si="420"/>
        <v>90</v>
      </c>
      <c r="AU104" s="429">
        <f t="shared" si="421"/>
        <v>50.5</v>
      </c>
      <c r="AV104" s="429">
        <f t="shared" si="422"/>
        <v>75</v>
      </c>
      <c r="AW104" s="429">
        <f t="shared" si="423"/>
        <v>50.5</v>
      </c>
      <c r="AX104" s="429">
        <f t="shared" si="424"/>
        <v>90</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5050</v>
      </c>
      <c r="C105" s="290">
        <f t="shared" si="425"/>
        <v>50.5</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7500</v>
      </c>
      <c r="E105" s="290">
        <f t="shared" si="425"/>
        <v>75</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5050</v>
      </c>
      <c r="G105" s="290">
        <f t="shared" si="426"/>
        <v>50.5</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9000</v>
      </c>
      <c r="I105" s="290">
        <f t="shared" si="427"/>
        <v>90</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5050</v>
      </c>
      <c r="K105" s="290">
        <f t="shared" ref="K105" si="638">J105/$A105</f>
        <v>50.5</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7500</v>
      </c>
      <c r="M105" s="290">
        <f t="shared" ref="M105" si="639">L105/$A105</f>
        <v>75</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5050</v>
      </c>
      <c r="O105" s="290">
        <f t="shared" si="430"/>
        <v>50.5</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9000</v>
      </c>
      <c r="Q105" s="290">
        <f t="shared" si="431"/>
        <v>90</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50</v>
      </c>
      <c r="S105" s="290">
        <f t="shared" ref="S105" si="640">R105/$A105</f>
        <v>50.5</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500</v>
      </c>
      <c r="U105" s="290">
        <f t="shared" ref="U105" si="641">T105/$A105</f>
        <v>75</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5050</v>
      </c>
      <c r="W105" s="290">
        <f t="shared" si="434"/>
        <v>50.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9000</v>
      </c>
      <c r="Y105" s="290">
        <f t="shared" si="435"/>
        <v>90</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50</v>
      </c>
      <c r="AA105" s="290">
        <f t="shared" ref="AA105" si="642">Z105/$A105</f>
        <v>50.5</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7500</v>
      </c>
      <c r="AC105" s="290">
        <f t="shared" ref="AC105" si="643">AB105/$A105</f>
        <v>75</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5050</v>
      </c>
      <c r="AE105" s="290">
        <f t="shared" si="438"/>
        <v>50.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9000</v>
      </c>
      <c r="AG105" s="290">
        <f t="shared" si="439"/>
        <v>90</v>
      </c>
      <c r="AI105" s="429">
        <f t="shared" si="409"/>
        <v>50.5</v>
      </c>
      <c r="AJ105" s="429">
        <f t="shared" si="410"/>
        <v>75</v>
      </c>
      <c r="AK105" s="429">
        <f t="shared" si="411"/>
        <v>50.5</v>
      </c>
      <c r="AL105" s="429">
        <f t="shared" si="412"/>
        <v>90</v>
      </c>
      <c r="AM105" s="429">
        <f t="shared" si="413"/>
        <v>50.5</v>
      </c>
      <c r="AN105" s="429">
        <f t="shared" si="414"/>
        <v>75</v>
      </c>
      <c r="AO105" s="429">
        <f t="shared" si="415"/>
        <v>50.5</v>
      </c>
      <c r="AP105" s="429">
        <f t="shared" si="416"/>
        <v>90</v>
      </c>
      <c r="AQ105" s="429">
        <f t="shared" si="417"/>
        <v>50.5</v>
      </c>
      <c r="AR105" s="429">
        <f t="shared" si="418"/>
        <v>75</v>
      </c>
      <c r="AS105" s="429">
        <f t="shared" si="419"/>
        <v>50.5</v>
      </c>
      <c r="AT105" s="429">
        <f t="shared" si="420"/>
        <v>90</v>
      </c>
      <c r="AU105" s="429">
        <f t="shared" si="421"/>
        <v>50.5</v>
      </c>
      <c r="AV105" s="429">
        <f t="shared" si="422"/>
        <v>75</v>
      </c>
      <c r="AW105" s="429">
        <f t="shared" si="423"/>
        <v>50.5</v>
      </c>
      <c r="AX105" s="429">
        <f t="shared" si="424"/>
        <v>90</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7575</v>
      </c>
      <c r="C106" s="290">
        <f t="shared" si="425"/>
        <v>75</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7575</v>
      </c>
      <c r="E106" s="290">
        <f t="shared" si="425"/>
        <v>75</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090</v>
      </c>
      <c r="G106" s="290">
        <f t="shared" si="426"/>
        <v>90</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9090</v>
      </c>
      <c r="I106" s="290">
        <f t="shared" si="427"/>
        <v>90</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7575</v>
      </c>
      <c r="K106" s="290">
        <f t="shared" ref="K106" si="644">J106/$A106</f>
        <v>75</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7575</v>
      </c>
      <c r="M106" s="290">
        <f t="shared" ref="M106" si="645">L106/$A106</f>
        <v>75</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090</v>
      </c>
      <c r="O106" s="290">
        <f t="shared" si="430"/>
        <v>90</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9090</v>
      </c>
      <c r="Q106" s="290">
        <f t="shared" si="431"/>
        <v>90</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7575</v>
      </c>
      <c r="S106" s="290">
        <f t="shared" ref="S106" si="646">R106/$A106</f>
        <v>75</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575</v>
      </c>
      <c r="U106" s="290">
        <f t="shared" ref="U106" si="647">T106/$A106</f>
        <v>75</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090</v>
      </c>
      <c r="W106" s="290">
        <f t="shared" si="434"/>
        <v>90</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9090</v>
      </c>
      <c r="Y106" s="290">
        <f t="shared" si="435"/>
        <v>90</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7575</v>
      </c>
      <c r="AA106" s="290">
        <f t="shared" ref="AA106" si="648">Z106/$A106</f>
        <v>75</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7575</v>
      </c>
      <c r="AC106" s="290">
        <f t="shared" ref="AC106" si="649">AB106/$A106</f>
        <v>75</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9090</v>
      </c>
      <c r="AE106" s="290">
        <f t="shared" si="438"/>
        <v>90</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9090</v>
      </c>
      <c r="AG106" s="290">
        <f t="shared" si="439"/>
        <v>90</v>
      </c>
      <c r="AI106" s="429">
        <f t="shared" si="409"/>
        <v>2525</v>
      </c>
      <c r="AJ106" s="429">
        <f t="shared" si="410"/>
        <v>75</v>
      </c>
      <c r="AK106" s="429">
        <f t="shared" si="411"/>
        <v>4040</v>
      </c>
      <c r="AL106" s="429">
        <f t="shared" si="412"/>
        <v>90</v>
      </c>
      <c r="AM106" s="429">
        <f t="shared" si="413"/>
        <v>2525</v>
      </c>
      <c r="AN106" s="429">
        <f t="shared" si="414"/>
        <v>75</v>
      </c>
      <c r="AO106" s="429">
        <f t="shared" si="415"/>
        <v>4040</v>
      </c>
      <c r="AP106" s="429">
        <f t="shared" si="416"/>
        <v>90</v>
      </c>
      <c r="AQ106" s="429">
        <f t="shared" si="417"/>
        <v>2525</v>
      </c>
      <c r="AR106" s="429">
        <f t="shared" si="418"/>
        <v>75</v>
      </c>
      <c r="AS106" s="429">
        <f t="shared" si="419"/>
        <v>4040</v>
      </c>
      <c r="AT106" s="429">
        <f t="shared" si="420"/>
        <v>90</v>
      </c>
      <c r="AU106" s="429">
        <f t="shared" si="421"/>
        <v>2525</v>
      </c>
      <c r="AV106" s="429">
        <f t="shared" si="422"/>
        <v>75</v>
      </c>
      <c r="AW106" s="429">
        <f t="shared" si="423"/>
        <v>4040</v>
      </c>
      <c r="AX106" s="429">
        <f t="shared" si="424"/>
        <v>90</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7650</v>
      </c>
      <c r="C107" s="290">
        <f t="shared" si="425"/>
        <v>75</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7650</v>
      </c>
      <c r="E107" s="290">
        <f t="shared" si="425"/>
        <v>75</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180</v>
      </c>
      <c r="G107" s="290">
        <f t="shared" si="426"/>
        <v>90</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9180</v>
      </c>
      <c r="I107" s="290">
        <f t="shared" si="427"/>
        <v>90</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7650</v>
      </c>
      <c r="K107" s="290">
        <f t="shared" ref="K107" si="650">J107/$A107</f>
        <v>75</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7650</v>
      </c>
      <c r="M107" s="290">
        <f t="shared" ref="M107" si="651">L107/$A107</f>
        <v>75</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180</v>
      </c>
      <c r="O107" s="290">
        <f t="shared" si="430"/>
        <v>90</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9180</v>
      </c>
      <c r="Q107" s="290">
        <f t="shared" si="431"/>
        <v>90</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7650</v>
      </c>
      <c r="S107" s="290">
        <f t="shared" ref="S107" si="652">R107/$A107</f>
        <v>75</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650</v>
      </c>
      <c r="U107" s="290">
        <f t="shared" ref="U107" si="653">T107/$A107</f>
        <v>75</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180</v>
      </c>
      <c r="W107" s="290">
        <f t="shared" si="434"/>
        <v>90</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9180</v>
      </c>
      <c r="Y107" s="290">
        <f t="shared" si="435"/>
        <v>90</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7650</v>
      </c>
      <c r="AA107" s="290">
        <f t="shared" ref="AA107" si="654">Z107/$A107</f>
        <v>75</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7650</v>
      </c>
      <c r="AC107" s="290">
        <f t="shared" ref="AC107" si="655">AB107/$A107</f>
        <v>75</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9180</v>
      </c>
      <c r="AE107" s="290">
        <f t="shared" si="438"/>
        <v>90</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9180</v>
      </c>
      <c r="AG107" s="290">
        <f t="shared" si="439"/>
        <v>90</v>
      </c>
      <c r="AI107" s="429">
        <f t="shared" si="409"/>
        <v>75</v>
      </c>
      <c r="AJ107" s="429">
        <f t="shared" si="410"/>
        <v>75</v>
      </c>
      <c r="AK107" s="429">
        <f t="shared" si="411"/>
        <v>90</v>
      </c>
      <c r="AL107" s="429">
        <f t="shared" si="412"/>
        <v>90</v>
      </c>
      <c r="AM107" s="429">
        <f t="shared" si="413"/>
        <v>75</v>
      </c>
      <c r="AN107" s="429">
        <f t="shared" si="414"/>
        <v>75</v>
      </c>
      <c r="AO107" s="429">
        <f t="shared" si="415"/>
        <v>90</v>
      </c>
      <c r="AP107" s="429">
        <f t="shared" si="416"/>
        <v>90</v>
      </c>
      <c r="AQ107" s="429">
        <f t="shared" si="417"/>
        <v>75</v>
      </c>
      <c r="AR107" s="429">
        <f t="shared" si="418"/>
        <v>75</v>
      </c>
      <c r="AS107" s="429">
        <f t="shared" si="419"/>
        <v>90</v>
      </c>
      <c r="AT107" s="429">
        <f t="shared" si="420"/>
        <v>90</v>
      </c>
      <c r="AU107" s="429">
        <f t="shared" si="421"/>
        <v>75</v>
      </c>
      <c r="AV107" s="429">
        <f t="shared" si="422"/>
        <v>75</v>
      </c>
      <c r="AW107" s="429">
        <f t="shared" si="423"/>
        <v>90</v>
      </c>
      <c r="AX107" s="429">
        <f t="shared" si="424"/>
        <v>90</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7725</v>
      </c>
      <c r="C108" s="290">
        <f t="shared" si="425"/>
        <v>75</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7725</v>
      </c>
      <c r="E108" s="290">
        <f t="shared" si="425"/>
        <v>75</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9270</v>
      </c>
      <c r="G108" s="290">
        <f t="shared" si="426"/>
        <v>90</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9270</v>
      </c>
      <c r="I108" s="290">
        <f t="shared" si="427"/>
        <v>90</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7725</v>
      </c>
      <c r="K108" s="290">
        <f t="shared" ref="K108" si="656">J108/$A108</f>
        <v>75</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7725</v>
      </c>
      <c r="M108" s="290">
        <f t="shared" ref="M108" si="657">L108/$A108</f>
        <v>75</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9270</v>
      </c>
      <c r="O108" s="290">
        <f t="shared" si="430"/>
        <v>90</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9270</v>
      </c>
      <c r="Q108" s="290">
        <f t="shared" si="431"/>
        <v>90</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7725</v>
      </c>
      <c r="S108" s="290">
        <f t="shared" ref="S108" si="658">R108/$A108</f>
        <v>75</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725</v>
      </c>
      <c r="U108" s="290">
        <f t="shared" ref="U108" si="659">T108/$A108</f>
        <v>75</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9270</v>
      </c>
      <c r="W108" s="290">
        <f t="shared" si="434"/>
        <v>90</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9270</v>
      </c>
      <c r="Y108" s="290">
        <f t="shared" si="435"/>
        <v>90</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7725</v>
      </c>
      <c r="AA108" s="290">
        <f t="shared" ref="AA108" si="660">Z108/$A108</f>
        <v>75</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7725</v>
      </c>
      <c r="AC108" s="290">
        <f t="shared" ref="AC108" si="661">AB108/$A108</f>
        <v>75</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9270</v>
      </c>
      <c r="AE108" s="290">
        <f t="shared" si="438"/>
        <v>90</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9270</v>
      </c>
      <c r="AG108" s="290">
        <f t="shared" si="439"/>
        <v>90</v>
      </c>
      <c r="AI108" s="429">
        <f t="shared" si="409"/>
        <v>75</v>
      </c>
      <c r="AJ108" s="429">
        <f t="shared" si="410"/>
        <v>75</v>
      </c>
      <c r="AK108" s="429">
        <f t="shared" si="411"/>
        <v>90</v>
      </c>
      <c r="AL108" s="429">
        <f t="shared" si="412"/>
        <v>90</v>
      </c>
      <c r="AM108" s="429">
        <f t="shared" si="413"/>
        <v>75</v>
      </c>
      <c r="AN108" s="429">
        <f t="shared" si="414"/>
        <v>75</v>
      </c>
      <c r="AO108" s="429">
        <f t="shared" si="415"/>
        <v>90</v>
      </c>
      <c r="AP108" s="429">
        <f t="shared" si="416"/>
        <v>90</v>
      </c>
      <c r="AQ108" s="429">
        <f t="shared" si="417"/>
        <v>75</v>
      </c>
      <c r="AR108" s="429">
        <f t="shared" si="418"/>
        <v>75</v>
      </c>
      <c r="AS108" s="429">
        <f t="shared" si="419"/>
        <v>90</v>
      </c>
      <c r="AT108" s="429">
        <f t="shared" si="420"/>
        <v>90</v>
      </c>
      <c r="AU108" s="429">
        <f t="shared" si="421"/>
        <v>75</v>
      </c>
      <c r="AV108" s="429">
        <f t="shared" si="422"/>
        <v>75</v>
      </c>
      <c r="AW108" s="429">
        <f t="shared" si="423"/>
        <v>90</v>
      </c>
      <c r="AX108" s="429">
        <f t="shared" si="424"/>
        <v>90</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7800</v>
      </c>
      <c r="C109" s="290">
        <f t="shared" si="425"/>
        <v>75</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7800</v>
      </c>
      <c r="E109" s="290">
        <f t="shared" si="425"/>
        <v>75</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9360</v>
      </c>
      <c r="G109" s="290">
        <f t="shared" si="426"/>
        <v>90</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9360</v>
      </c>
      <c r="I109" s="290">
        <f t="shared" si="427"/>
        <v>90</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7800</v>
      </c>
      <c r="K109" s="290">
        <f t="shared" ref="K109" si="662">J109/$A109</f>
        <v>75</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7800</v>
      </c>
      <c r="M109" s="290">
        <f t="shared" ref="M109" si="663">L109/$A109</f>
        <v>75</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9360</v>
      </c>
      <c r="O109" s="290">
        <f t="shared" si="430"/>
        <v>90</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9360</v>
      </c>
      <c r="Q109" s="290">
        <f t="shared" si="431"/>
        <v>90</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7800</v>
      </c>
      <c r="S109" s="290">
        <f t="shared" ref="S109" si="664">R109/$A109</f>
        <v>75</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800</v>
      </c>
      <c r="U109" s="290">
        <f t="shared" ref="U109" si="665">T109/$A109</f>
        <v>75</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9360</v>
      </c>
      <c r="W109" s="290">
        <f t="shared" si="434"/>
        <v>90</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9360</v>
      </c>
      <c r="Y109" s="290">
        <f t="shared" si="435"/>
        <v>90</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7800</v>
      </c>
      <c r="AA109" s="290">
        <f t="shared" ref="AA109" si="666">Z109/$A109</f>
        <v>75</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7800</v>
      </c>
      <c r="AC109" s="290">
        <f t="shared" ref="AC109" si="667">AB109/$A109</f>
        <v>75</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9360</v>
      </c>
      <c r="AE109" s="290">
        <f t="shared" si="438"/>
        <v>90</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9360</v>
      </c>
      <c r="AG109" s="290">
        <f t="shared" si="439"/>
        <v>90</v>
      </c>
      <c r="AI109" s="429">
        <f t="shared" si="409"/>
        <v>75</v>
      </c>
      <c r="AJ109" s="429">
        <f t="shared" si="410"/>
        <v>75</v>
      </c>
      <c r="AK109" s="429">
        <f t="shared" si="411"/>
        <v>90</v>
      </c>
      <c r="AL109" s="429">
        <f t="shared" si="412"/>
        <v>90</v>
      </c>
      <c r="AM109" s="429">
        <f t="shared" si="413"/>
        <v>75</v>
      </c>
      <c r="AN109" s="429">
        <f t="shared" si="414"/>
        <v>75</v>
      </c>
      <c r="AO109" s="429">
        <f t="shared" si="415"/>
        <v>90</v>
      </c>
      <c r="AP109" s="429">
        <f t="shared" si="416"/>
        <v>90</v>
      </c>
      <c r="AQ109" s="429">
        <f t="shared" si="417"/>
        <v>75</v>
      </c>
      <c r="AR109" s="429">
        <f t="shared" si="418"/>
        <v>75</v>
      </c>
      <c r="AS109" s="429">
        <f t="shared" si="419"/>
        <v>90</v>
      </c>
      <c r="AT109" s="429">
        <f t="shared" si="420"/>
        <v>90</v>
      </c>
      <c r="AU109" s="429">
        <f t="shared" si="421"/>
        <v>75</v>
      </c>
      <c r="AV109" s="429">
        <f t="shared" si="422"/>
        <v>75</v>
      </c>
      <c r="AW109" s="429">
        <f t="shared" si="423"/>
        <v>90</v>
      </c>
      <c r="AX109" s="429">
        <f t="shared" si="424"/>
        <v>90</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7875</v>
      </c>
      <c r="C110" s="290">
        <f t="shared" si="425"/>
        <v>75</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7875</v>
      </c>
      <c r="E110" s="290">
        <f t="shared" si="425"/>
        <v>75</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9450</v>
      </c>
      <c r="G110" s="290">
        <f t="shared" si="426"/>
        <v>90</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9450</v>
      </c>
      <c r="I110" s="290">
        <f t="shared" si="427"/>
        <v>90</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7875</v>
      </c>
      <c r="K110" s="290">
        <f t="shared" ref="K110" si="668">J110/$A110</f>
        <v>75</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7875</v>
      </c>
      <c r="M110" s="290">
        <f t="shared" ref="M110" si="669">L110/$A110</f>
        <v>75</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9450</v>
      </c>
      <c r="O110" s="290">
        <f t="shared" si="430"/>
        <v>90</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9450</v>
      </c>
      <c r="Q110" s="290">
        <f t="shared" si="431"/>
        <v>90</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7875</v>
      </c>
      <c r="S110" s="290">
        <f t="shared" ref="S110" si="670">R110/$A110</f>
        <v>75</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875</v>
      </c>
      <c r="U110" s="290">
        <f t="shared" ref="U110" si="671">T110/$A110</f>
        <v>75</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9450</v>
      </c>
      <c r="W110" s="290">
        <f t="shared" si="434"/>
        <v>90</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9450</v>
      </c>
      <c r="Y110" s="290">
        <f t="shared" si="435"/>
        <v>90</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7875</v>
      </c>
      <c r="AA110" s="290">
        <f t="shared" ref="AA110" si="672">Z110/$A110</f>
        <v>75</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7875</v>
      </c>
      <c r="AC110" s="290">
        <f t="shared" ref="AC110" si="673">AB110/$A110</f>
        <v>7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9450</v>
      </c>
      <c r="AE110" s="290">
        <f t="shared" si="438"/>
        <v>90</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9450</v>
      </c>
      <c r="AG110" s="290">
        <f t="shared" si="439"/>
        <v>90</v>
      </c>
      <c r="AI110" s="429">
        <f t="shared" si="409"/>
        <v>75</v>
      </c>
      <c r="AJ110" s="429">
        <f t="shared" si="410"/>
        <v>75</v>
      </c>
      <c r="AK110" s="429">
        <f t="shared" si="411"/>
        <v>90</v>
      </c>
      <c r="AL110" s="429">
        <f t="shared" si="412"/>
        <v>90</v>
      </c>
      <c r="AM110" s="429">
        <f t="shared" si="413"/>
        <v>75</v>
      </c>
      <c r="AN110" s="429">
        <f t="shared" si="414"/>
        <v>75</v>
      </c>
      <c r="AO110" s="429">
        <f t="shared" si="415"/>
        <v>90</v>
      </c>
      <c r="AP110" s="429">
        <f t="shared" si="416"/>
        <v>90</v>
      </c>
      <c r="AQ110" s="429">
        <f t="shared" si="417"/>
        <v>75</v>
      </c>
      <c r="AR110" s="429">
        <f t="shared" si="418"/>
        <v>75</v>
      </c>
      <c r="AS110" s="429">
        <f t="shared" si="419"/>
        <v>90</v>
      </c>
      <c r="AT110" s="429">
        <f t="shared" si="420"/>
        <v>90</v>
      </c>
      <c r="AU110" s="429">
        <f t="shared" si="421"/>
        <v>75</v>
      </c>
      <c r="AV110" s="429">
        <f t="shared" si="422"/>
        <v>75</v>
      </c>
      <c r="AW110" s="429">
        <f t="shared" si="423"/>
        <v>90</v>
      </c>
      <c r="AX110" s="429">
        <f t="shared" si="424"/>
        <v>90</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7950</v>
      </c>
      <c r="C111" s="290">
        <f t="shared" si="425"/>
        <v>75</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7950</v>
      </c>
      <c r="E111" s="290">
        <f t="shared" si="425"/>
        <v>75</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9540</v>
      </c>
      <c r="G111" s="290">
        <f t="shared" si="426"/>
        <v>90</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9540</v>
      </c>
      <c r="I111" s="290">
        <f t="shared" si="427"/>
        <v>90</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7950</v>
      </c>
      <c r="K111" s="290">
        <f t="shared" ref="K111" si="674">J111/$A111</f>
        <v>75</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7950</v>
      </c>
      <c r="M111" s="290">
        <f t="shared" ref="M111" si="675">L111/$A111</f>
        <v>75</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9540</v>
      </c>
      <c r="O111" s="290">
        <f t="shared" si="430"/>
        <v>90</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9540</v>
      </c>
      <c r="Q111" s="290">
        <f t="shared" si="431"/>
        <v>90</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7950</v>
      </c>
      <c r="S111" s="290">
        <f t="shared" ref="S111" si="676">R111/$A111</f>
        <v>75</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950</v>
      </c>
      <c r="U111" s="290">
        <f t="shared" ref="U111" si="677">T111/$A111</f>
        <v>75</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9540</v>
      </c>
      <c r="W111" s="290">
        <f t="shared" si="434"/>
        <v>90</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540</v>
      </c>
      <c r="Y111" s="290">
        <f t="shared" si="435"/>
        <v>90</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7950</v>
      </c>
      <c r="AA111" s="290">
        <f t="shared" ref="AA111" si="678">Z111/$A111</f>
        <v>75</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7950</v>
      </c>
      <c r="AC111" s="290">
        <f t="shared" ref="AC111" si="679">AB111/$A111</f>
        <v>75</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9540</v>
      </c>
      <c r="AE111" s="290">
        <f t="shared" si="438"/>
        <v>90</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9540</v>
      </c>
      <c r="AG111" s="290">
        <f t="shared" si="439"/>
        <v>90</v>
      </c>
      <c r="AI111" s="429">
        <f t="shared" si="409"/>
        <v>75</v>
      </c>
      <c r="AJ111" s="429">
        <f t="shared" si="410"/>
        <v>75</v>
      </c>
      <c r="AK111" s="429">
        <f t="shared" si="411"/>
        <v>90</v>
      </c>
      <c r="AL111" s="429">
        <f t="shared" si="412"/>
        <v>90</v>
      </c>
      <c r="AM111" s="429">
        <f t="shared" si="413"/>
        <v>75</v>
      </c>
      <c r="AN111" s="429">
        <f t="shared" si="414"/>
        <v>75</v>
      </c>
      <c r="AO111" s="429">
        <f t="shared" si="415"/>
        <v>90</v>
      </c>
      <c r="AP111" s="429">
        <f t="shared" si="416"/>
        <v>90</v>
      </c>
      <c r="AQ111" s="429">
        <f t="shared" si="417"/>
        <v>75</v>
      </c>
      <c r="AR111" s="429">
        <f t="shared" si="418"/>
        <v>75</v>
      </c>
      <c r="AS111" s="429">
        <f t="shared" si="419"/>
        <v>90</v>
      </c>
      <c r="AT111" s="429">
        <f t="shared" si="420"/>
        <v>90</v>
      </c>
      <c r="AU111" s="429">
        <f t="shared" si="421"/>
        <v>75</v>
      </c>
      <c r="AV111" s="429">
        <f t="shared" si="422"/>
        <v>75</v>
      </c>
      <c r="AW111" s="429">
        <f t="shared" si="423"/>
        <v>90</v>
      </c>
      <c r="AX111" s="429">
        <f t="shared" si="424"/>
        <v>90</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8025</v>
      </c>
      <c r="C112" s="290">
        <f t="shared" si="425"/>
        <v>75</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8025</v>
      </c>
      <c r="E112" s="290">
        <f t="shared" si="425"/>
        <v>75</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9630</v>
      </c>
      <c r="G112" s="290">
        <f t="shared" si="426"/>
        <v>90</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9630</v>
      </c>
      <c r="I112" s="290">
        <f t="shared" si="427"/>
        <v>90</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8025</v>
      </c>
      <c r="K112" s="290">
        <f t="shared" ref="K112" si="680">J112/$A112</f>
        <v>75</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8025</v>
      </c>
      <c r="M112" s="290">
        <f t="shared" ref="M112" si="681">L112/$A112</f>
        <v>75</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9630</v>
      </c>
      <c r="O112" s="290">
        <f t="shared" si="430"/>
        <v>90</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9630</v>
      </c>
      <c r="Q112" s="290">
        <f t="shared" si="431"/>
        <v>90</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8025</v>
      </c>
      <c r="S112" s="290">
        <f t="shared" ref="S112" si="682">R112/$A112</f>
        <v>75</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8025</v>
      </c>
      <c r="U112" s="290">
        <f t="shared" ref="U112" si="683">T112/$A112</f>
        <v>75</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9630</v>
      </c>
      <c r="W112" s="290">
        <f t="shared" si="434"/>
        <v>90</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630</v>
      </c>
      <c r="Y112" s="290">
        <f t="shared" si="435"/>
        <v>90</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8025</v>
      </c>
      <c r="AA112" s="290">
        <f t="shared" ref="AA112" si="684">Z112/$A112</f>
        <v>75</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8025</v>
      </c>
      <c r="AC112" s="290">
        <f t="shared" ref="AC112" si="685">AB112/$A112</f>
        <v>7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9630</v>
      </c>
      <c r="AE112" s="290">
        <f t="shared" si="438"/>
        <v>90</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9630</v>
      </c>
      <c r="AG112" s="290">
        <f t="shared" si="439"/>
        <v>90</v>
      </c>
      <c r="AI112" s="429">
        <f t="shared" si="409"/>
        <v>75</v>
      </c>
      <c r="AJ112" s="429">
        <f t="shared" si="410"/>
        <v>75</v>
      </c>
      <c r="AK112" s="429">
        <f t="shared" si="411"/>
        <v>90</v>
      </c>
      <c r="AL112" s="429">
        <f t="shared" si="412"/>
        <v>90</v>
      </c>
      <c r="AM112" s="429">
        <f t="shared" si="413"/>
        <v>75</v>
      </c>
      <c r="AN112" s="429">
        <f t="shared" si="414"/>
        <v>75</v>
      </c>
      <c r="AO112" s="429">
        <f t="shared" si="415"/>
        <v>90</v>
      </c>
      <c r="AP112" s="429">
        <f t="shared" si="416"/>
        <v>90</v>
      </c>
      <c r="AQ112" s="429">
        <f t="shared" si="417"/>
        <v>75</v>
      </c>
      <c r="AR112" s="429">
        <f t="shared" si="418"/>
        <v>75</v>
      </c>
      <c r="AS112" s="429">
        <f t="shared" si="419"/>
        <v>90</v>
      </c>
      <c r="AT112" s="429">
        <f t="shared" si="420"/>
        <v>90</v>
      </c>
      <c r="AU112" s="429">
        <f t="shared" si="421"/>
        <v>75</v>
      </c>
      <c r="AV112" s="429">
        <f t="shared" si="422"/>
        <v>75</v>
      </c>
      <c r="AW112" s="429">
        <f t="shared" si="423"/>
        <v>90</v>
      </c>
      <c r="AX112" s="429">
        <f t="shared" si="424"/>
        <v>90</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8100</v>
      </c>
      <c r="C113" s="290">
        <f t="shared" si="425"/>
        <v>75</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8100</v>
      </c>
      <c r="E113" s="290">
        <f t="shared" si="425"/>
        <v>75</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9720</v>
      </c>
      <c r="G113" s="290">
        <f t="shared" si="426"/>
        <v>90</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9720</v>
      </c>
      <c r="I113" s="290">
        <f t="shared" si="427"/>
        <v>90</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8100</v>
      </c>
      <c r="K113" s="290">
        <f t="shared" ref="K113" si="686">J113/$A113</f>
        <v>75</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8100</v>
      </c>
      <c r="M113" s="290">
        <f t="shared" ref="M113" si="687">L113/$A113</f>
        <v>75</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9720</v>
      </c>
      <c r="O113" s="290">
        <f t="shared" si="430"/>
        <v>90</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9720</v>
      </c>
      <c r="Q113" s="290">
        <f t="shared" si="431"/>
        <v>90</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8100</v>
      </c>
      <c r="S113" s="290">
        <f t="shared" ref="S113" si="688">R113/$A113</f>
        <v>75</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8100</v>
      </c>
      <c r="U113" s="290">
        <f t="shared" ref="U113" si="689">T113/$A113</f>
        <v>75</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9720</v>
      </c>
      <c r="W113" s="290">
        <f t="shared" si="434"/>
        <v>90</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720</v>
      </c>
      <c r="Y113" s="290">
        <f t="shared" si="435"/>
        <v>90</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8100</v>
      </c>
      <c r="AA113" s="290">
        <f t="shared" ref="AA113" si="690">Z113/$A113</f>
        <v>75</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8100</v>
      </c>
      <c r="AC113" s="290">
        <f t="shared" ref="AC113" si="691">AB113/$A113</f>
        <v>75</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9720</v>
      </c>
      <c r="AE113" s="290">
        <f t="shared" si="438"/>
        <v>90</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9720</v>
      </c>
      <c r="AG113" s="290">
        <f t="shared" si="439"/>
        <v>90</v>
      </c>
      <c r="AI113" s="429">
        <f t="shared" si="409"/>
        <v>75</v>
      </c>
      <c r="AJ113" s="429">
        <f t="shared" si="410"/>
        <v>75</v>
      </c>
      <c r="AK113" s="429">
        <f t="shared" si="411"/>
        <v>90</v>
      </c>
      <c r="AL113" s="429">
        <f t="shared" si="412"/>
        <v>90</v>
      </c>
      <c r="AM113" s="429">
        <f t="shared" si="413"/>
        <v>75</v>
      </c>
      <c r="AN113" s="429">
        <f t="shared" si="414"/>
        <v>75</v>
      </c>
      <c r="AO113" s="429">
        <f t="shared" si="415"/>
        <v>90</v>
      </c>
      <c r="AP113" s="429">
        <f t="shared" si="416"/>
        <v>90</v>
      </c>
      <c r="AQ113" s="429">
        <f t="shared" si="417"/>
        <v>75</v>
      </c>
      <c r="AR113" s="429">
        <f t="shared" si="418"/>
        <v>75</v>
      </c>
      <c r="AS113" s="429">
        <f t="shared" si="419"/>
        <v>90</v>
      </c>
      <c r="AT113" s="429">
        <f t="shared" si="420"/>
        <v>90</v>
      </c>
      <c r="AU113" s="429">
        <f t="shared" si="421"/>
        <v>75</v>
      </c>
      <c r="AV113" s="429">
        <f t="shared" si="422"/>
        <v>75</v>
      </c>
      <c r="AW113" s="429">
        <f t="shared" si="423"/>
        <v>90</v>
      </c>
      <c r="AX113" s="429">
        <f t="shared" si="424"/>
        <v>90</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8175</v>
      </c>
      <c r="C114" s="290">
        <f t="shared" si="425"/>
        <v>75</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8175</v>
      </c>
      <c r="E114" s="290">
        <f t="shared" si="425"/>
        <v>75</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9810</v>
      </c>
      <c r="G114" s="290">
        <f t="shared" si="426"/>
        <v>90</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9810</v>
      </c>
      <c r="I114" s="290">
        <f t="shared" si="427"/>
        <v>90</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8175</v>
      </c>
      <c r="K114" s="290">
        <f t="shared" ref="K114" si="692">J114/$A114</f>
        <v>75</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8175</v>
      </c>
      <c r="M114" s="290">
        <f t="shared" ref="M114" si="693">L114/$A114</f>
        <v>75</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9810</v>
      </c>
      <c r="O114" s="290">
        <f t="shared" si="430"/>
        <v>90</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9810</v>
      </c>
      <c r="Q114" s="290">
        <f t="shared" si="431"/>
        <v>90</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8175</v>
      </c>
      <c r="S114" s="290">
        <f t="shared" ref="S114" si="694">R114/$A114</f>
        <v>75</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8175</v>
      </c>
      <c r="U114" s="290">
        <f t="shared" ref="U114" si="695">T114/$A114</f>
        <v>75</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9810</v>
      </c>
      <c r="W114" s="290">
        <f t="shared" si="434"/>
        <v>90</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810</v>
      </c>
      <c r="Y114" s="290">
        <f t="shared" si="435"/>
        <v>90</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8175</v>
      </c>
      <c r="AA114" s="290">
        <f t="shared" ref="AA114" si="696">Z114/$A114</f>
        <v>75</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8175</v>
      </c>
      <c r="AC114" s="290">
        <f t="shared" ref="AC114" si="697">AB114/$A114</f>
        <v>75</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9810</v>
      </c>
      <c r="AE114" s="290">
        <f t="shared" si="438"/>
        <v>90</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9810</v>
      </c>
      <c r="AG114" s="290">
        <f t="shared" si="439"/>
        <v>90</v>
      </c>
      <c r="AI114" s="429">
        <f t="shared" si="409"/>
        <v>75</v>
      </c>
      <c r="AJ114" s="429">
        <f t="shared" si="410"/>
        <v>75</v>
      </c>
      <c r="AK114" s="429">
        <f t="shared" si="411"/>
        <v>90</v>
      </c>
      <c r="AL114" s="429">
        <f t="shared" si="412"/>
        <v>90</v>
      </c>
      <c r="AM114" s="429">
        <f t="shared" si="413"/>
        <v>75</v>
      </c>
      <c r="AN114" s="429">
        <f t="shared" si="414"/>
        <v>75</v>
      </c>
      <c r="AO114" s="429">
        <f t="shared" si="415"/>
        <v>90</v>
      </c>
      <c r="AP114" s="429">
        <f t="shared" si="416"/>
        <v>90</v>
      </c>
      <c r="AQ114" s="429">
        <f t="shared" si="417"/>
        <v>75</v>
      </c>
      <c r="AR114" s="429">
        <f t="shared" si="418"/>
        <v>75</v>
      </c>
      <c r="AS114" s="429">
        <f t="shared" si="419"/>
        <v>90</v>
      </c>
      <c r="AT114" s="429">
        <f t="shared" si="420"/>
        <v>90</v>
      </c>
      <c r="AU114" s="429">
        <f t="shared" si="421"/>
        <v>75</v>
      </c>
      <c r="AV114" s="429">
        <f t="shared" si="422"/>
        <v>75</v>
      </c>
      <c r="AW114" s="429">
        <f t="shared" si="423"/>
        <v>90</v>
      </c>
      <c r="AX114" s="429">
        <f t="shared" si="424"/>
        <v>90</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8250</v>
      </c>
      <c r="C115" s="290">
        <f t="shared" si="425"/>
        <v>75</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8250</v>
      </c>
      <c r="E115" s="290">
        <f t="shared" si="425"/>
        <v>75</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9900</v>
      </c>
      <c r="G115" s="290">
        <f t="shared" si="426"/>
        <v>90</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9900</v>
      </c>
      <c r="I115" s="290">
        <f t="shared" si="427"/>
        <v>90</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8250</v>
      </c>
      <c r="K115" s="290">
        <f t="shared" ref="K115" si="698">J115/$A115</f>
        <v>75</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8250</v>
      </c>
      <c r="M115" s="290">
        <f t="shared" ref="M115" si="699">L115/$A115</f>
        <v>75</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9900</v>
      </c>
      <c r="O115" s="290">
        <f t="shared" si="430"/>
        <v>90</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9900</v>
      </c>
      <c r="Q115" s="290">
        <f t="shared" si="431"/>
        <v>90</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8250</v>
      </c>
      <c r="S115" s="290">
        <f t="shared" ref="S115" si="700">R115/$A115</f>
        <v>75</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8250</v>
      </c>
      <c r="U115" s="290">
        <f t="shared" ref="U115" si="701">T115/$A115</f>
        <v>75</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9900</v>
      </c>
      <c r="W115" s="290">
        <f t="shared" si="434"/>
        <v>90</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900</v>
      </c>
      <c r="Y115" s="290">
        <f t="shared" si="435"/>
        <v>90</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8250</v>
      </c>
      <c r="AA115" s="290">
        <f t="shared" ref="AA115" si="702">Z115/$A115</f>
        <v>75</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8250</v>
      </c>
      <c r="AC115" s="290">
        <f t="shared" ref="AC115" si="703">AB115/$A115</f>
        <v>75</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9900</v>
      </c>
      <c r="AE115" s="290">
        <f t="shared" si="438"/>
        <v>90</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9900</v>
      </c>
      <c r="AG115" s="290">
        <f t="shared" si="439"/>
        <v>90</v>
      </c>
      <c r="AI115" s="429">
        <f t="shared" si="409"/>
        <v>75</v>
      </c>
      <c r="AJ115" s="429">
        <f t="shared" si="410"/>
        <v>75</v>
      </c>
      <c r="AK115" s="429">
        <f t="shared" si="411"/>
        <v>90</v>
      </c>
      <c r="AL115" s="429">
        <f t="shared" si="412"/>
        <v>90</v>
      </c>
      <c r="AM115" s="429">
        <f t="shared" si="413"/>
        <v>75</v>
      </c>
      <c r="AN115" s="429">
        <f t="shared" si="414"/>
        <v>75</v>
      </c>
      <c r="AO115" s="429">
        <f t="shared" si="415"/>
        <v>90</v>
      </c>
      <c r="AP115" s="429">
        <f t="shared" si="416"/>
        <v>90</v>
      </c>
      <c r="AQ115" s="429">
        <f t="shared" si="417"/>
        <v>75</v>
      </c>
      <c r="AR115" s="429">
        <f t="shared" si="418"/>
        <v>75</v>
      </c>
      <c r="AS115" s="429">
        <f t="shared" si="419"/>
        <v>90</v>
      </c>
      <c r="AT115" s="429">
        <f t="shared" si="420"/>
        <v>90</v>
      </c>
      <c r="AU115" s="429">
        <f t="shared" si="421"/>
        <v>75</v>
      </c>
      <c r="AV115" s="429">
        <f t="shared" si="422"/>
        <v>75</v>
      </c>
      <c r="AW115" s="429">
        <f t="shared" si="423"/>
        <v>90</v>
      </c>
      <c r="AX115" s="429">
        <f t="shared" si="424"/>
        <v>90</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8325</v>
      </c>
      <c r="C116" s="290">
        <f t="shared" si="425"/>
        <v>75</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8325</v>
      </c>
      <c r="E116" s="290">
        <f t="shared" si="425"/>
        <v>75</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9990</v>
      </c>
      <c r="G116" s="290">
        <f t="shared" si="426"/>
        <v>90</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9990</v>
      </c>
      <c r="I116" s="290">
        <f t="shared" si="427"/>
        <v>90</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8325</v>
      </c>
      <c r="K116" s="290">
        <f t="shared" ref="K116" si="704">J116/$A116</f>
        <v>75</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8325</v>
      </c>
      <c r="M116" s="290">
        <f t="shared" ref="M116" si="705">L116/$A116</f>
        <v>75</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9990</v>
      </c>
      <c r="O116" s="290">
        <f t="shared" si="430"/>
        <v>90</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9990</v>
      </c>
      <c r="Q116" s="290">
        <f t="shared" si="431"/>
        <v>90</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8325</v>
      </c>
      <c r="S116" s="290">
        <f t="shared" ref="S116" si="706">R116/$A116</f>
        <v>75</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8325</v>
      </c>
      <c r="U116" s="290">
        <f t="shared" ref="U116" si="707">T116/$A116</f>
        <v>75</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9990</v>
      </c>
      <c r="W116" s="290">
        <f t="shared" si="434"/>
        <v>90</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990</v>
      </c>
      <c r="Y116" s="290">
        <f t="shared" si="435"/>
        <v>90</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8325</v>
      </c>
      <c r="AA116" s="290">
        <f t="shared" ref="AA116" si="708">Z116/$A116</f>
        <v>75</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8325</v>
      </c>
      <c r="AC116" s="290">
        <f t="shared" ref="AC116" si="709">AB116/$A116</f>
        <v>75</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9990</v>
      </c>
      <c r="AE116" s="290">
        <f t="shared" si="438"/>
        <v>90</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9990</v>
      </c>
      <c r="AG116" s="290">
        <f t="shared" si="439"/>
        <v>90</v>
      </c>
      <c r="AI116" s="429">
        <f t="shared" si="409"/>
        <v>75</v>
      </c>
      <c r="AJ116" s="429">
        <f t="shared" si="410"/>
        <v>75</v>
      </c>
      <c r="AK116" s="429">
        <f t="shared" si="411"/>
        <v>90</v>
      </c>
      <c r="AL116" s="429">
        <f t="shared" si="412"/>
        <v>90</v>
      </c>
      <c r="AM116" s="429">
        <f t="shared" si="413"/>
        <v>75</v>
      </c>
      <c r="AN116" s="429">
        <f t="shared" si="414"/>
        <v>75</v>
      </c>
      <c r="AO116" s="429">
        <f t="shared" si="415"/>
        <v>90</v>
      </c>
      <c r="AP116" s="429">
        <f t="shared" si="416"/>
        <v>90</v>
      </c>
      <c r="AQ116" s="429">
        <f t="shared" si="417"/>
        <v>75</v>
      </c>
      <c r="AR116" s="429">
        <f t="shared" si="418"/>
        <v>75</v>
      </c>
      <c r="AS116" s="429">
        <f t="shared" si="419"/>
        <v>90</v>
      </c>
      <c r="AT116" s="429">
        <f t="shared" si="420"/>
        <v>90</v>
      </c>
      <c r="AU116" s="429">
        <f t="shared" si="421"/>
        <v>75</v>
      </c>
      <c r="AV116" s="429">
        <f t="shared" si="422"/>
        <v>75</v>
      </c>
      <c r="AW116" s="429">
        <f t="shared" si="423"/>
        <v>90</v>
      </c>
      <c r="AX116" s="429">
        <f t="shared" si="424"/>
        <v>90</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8400</v>
      </c>
      <c r="C117" s="290">
        <f t="shared" si="425"/>
        <v>75</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8400</v>
      </c>
      <c r="E117" s="290">
        <f t="shared" si="425"/>
        <v>75</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0080</v>
      </c>
      <c r="G117" s="290">
        <f t="shared" si="426"/>
        <v>90</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0080</v>
      </c>
      <c r="I117" s="290">
        <f t="shared" si="427"/>
        <v>90</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8400</v>
      </c>
      <c r="K117" s="290">
        <f t="shared" ref="K117" si="710">J117/$A117</f>
        <v>75</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8400</v>
      </c>
      <c r="M117" s="290">
        <f t="shared" ref="M117" si="711">L117/$A117</f>
        <v>75</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0080</v>
      </c>
      <c r="O117" s="290">
        <f t="shared" si="430"/>
        <v>90</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0080</v>
      </c>
      <c r="Q117" s="290">
        <f t="shared" si="431"/>
        <v>90</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8400</v>
      </c>
      <c r="S117" s="290">
        <f t="shared" ref="S117" si="712">R117/$A117</f>
        <v>75</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8400</v>
      </c>
      <c r="U117" s="290">
        <f t="shared" ref="U117" si="713">T117/$A117</f>
        <v>75</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0080</v>
      </c>
      <c r="W117" s="290">
        <f t="shared" si="434"/>
        <v>90</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0080</v>
      </c>
      <c r="Y117" s="290">
        <f t="shared" si="435"/>
        <v>90</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8400</v>
      </c>
      <c r="AA117" s="290">
        <f t="shared" ref="AA117" si="714">Z117/$A117</f>
        <v>75</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8400</v>
      </c>
      <c r="AC117" s="290">
        <f t="shared" ref="AC117" si="715">AB117/$A117</f>
        <v>75</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0080</v>
      </c>
      <c r="AE117" s="290">
        <f t="shared" si="438"/>
        <v>90</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0080</v>
      </c>
      <c r="AG117" s="290">
        <f t="shared" si="439"/>
        <v>90</v>
      </c>
      <c r="AI117" s="429">
        <f t="shared" si="409"/>
        <v>75</v>
      </c>
      <c r="AJ117" s="429">
        <f t="shared" si="410"/>
        <v>75</v>
      </c>
      <c r="AK117" s="429">
        <f t="shared" si="411"/>
        <v>90</v>
      </c>
      <c r="AL117" s="429">
        <f t="shared" si="412"/>
        <v>90</v>
      </c>
      <c r="AM117" s="429">
        <f t="shared" si="413"/>
        <v>75</v>
      </c>
      <c r="AN117" s="429">
        <f t="shared" si="414"/>
        <v>75</v>
      </c>
      <c r="AO117" s="429">
        <f t="shared" si="415"/>
        <v>90</v>
      </c>
      <c r="AP117" s="429">
        <f t="shared" si="416"/>
        <v>90</v>
      </c>
      <c r="AQ117" s="429">
        <f t="shared" si="417"/>
        <v>75</v>
      </c>
      <c r="AR117" s="429">
        <f t="shared" si="418"/>
        <v>75</v>
      </c>
      <c r="AS117" s="429">
        <f t="shared" si="419"/>
        <v>90</v>
      </c>
      <c r="AT117" s="429">
        <f t="shared" si="420"/>
        <v>90</v>
      </c>
      <c r="AU117" s="429">
        <f t="shared" si="421"/>
        <v>75</v>
      </c>
      <c r="AV117" s="429">
        <f t="shared" si="422"/>
        <v>75</v>
      </c>
      <c r="AW117" s="429">
        <f t="shared" si="423"/>
        <v>90</v>
      </c>
      <c r="AX117" s="429">
        <f t="shared" si="424"/>
        <v>90</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8475</v>
      </c>
      <c r="C118" s="290">
        <f t="shared" si="425"/>
        <v>75</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8475</v>
      </c>
      <c r="E118" s="290">
        <f t="shared" si="425"/>
        <v>75</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0170</v>
      </c>
      <c r="G118" s="290">
        <f t="shared" si="426"/>
        <v>90</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0170</v>
      </c>
      <c r="I118" s="290">
        <f t="shared" si="427"/>
        <v>90</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8475</v>
      </c>
      <c r="K118" s="290">
        <f t="shared" ref="K118" si="716">J118/$A118</f>
        <v>75</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8475</v>
      </c>
      <c r="M118" s="290">
        <f t="shared" ref="M118" si="717">L118/$A118</f>
        <v>75</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0170</v>
      </c>
      <c r="O118" s="290">
        <f t="shared" si="430"/>
        <v>90</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0170</v>
      </c>
      <c r="Q118" s="290">
        <f t="shared" si="431"/>
        <v>90</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8475</v>
      </c>
      <c r="S118" s="290">
        <f t="shared" ref="S118" si="718">R118/$A118</f>
        <v>75</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8475</v>
      </c>
      <c r="U118" s="290">
        <f t="shared" ref="U118" si="719">T118/$A118</f>
        <v>75</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0170</v>
      </c>
      <c r="W118" s="290">
        <f t="shared" si="434"/>
        <v>90</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0170</v>
      </c>
      <c r="Y118" s="290">
        <f t="shared" si="435"/>
        <v>90</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8475</v>
      </c>
      <c r="AA118" s="290">
        <f t="shared" ref="AA118" si="720">Z118/$A118</f>
        <v>75</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8475</v>
      </c>
      <c r="AC118" s="290">
        <f t="shared" ref="AC118" si="721">AB118/$A118</f>
        <v>75</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0170</v>
      </c>
      <c r="AE118" s="290">
        <f t="shared" si="438"/>
        <v>90</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0170</v>
      </c>
      <c r="AG118" s="290">
        <f t="shared" si="439"/>
        <v>90</v>
      </c>
      <c r="AI118" s="429">
        <f t="shared" si="409"/>
        <v>75</v>
      </c>
      <c r="AJ118" s="429">
        <f t="shared" si="410"/>
        <v>75</v>
      </c>
      <c r="AK118" s="429">
        <f t="shared" si="411"/>
        <v>90</v>
      </c>
      <c r="AL118" s="429">
        <f t="shared" si="412"/>
        <v>90</v>
      </c>
      <c r="AM118" s="429">
        <f t="shared" si="413"/>
        <v>75</v>
      </c>
      <c r="AN118" s="429">
        <f t="shared" si="414"/>
        <v>75</v>
      </c>
      <c r="AO118" s="429">
        <f t="shared" si="415"/>
        <v>90</v>
      </c>
      <c r="AP118" s="429">
        <f t="shared" si="416"/>
        <v>90</v>
      </c>
      <c r="AQ118" s="429">
        <f t="shared" si="417"/>
        <v>75</v>
      </c>
      <c r="AR118" s="429">
        <f t="shared" si="418"/>
        <v>75</v>
      </c>
      <c r="AS118" s="429">
        <f t="shared" si="419"/>
        <v>90</v>
      </c>
      <c r="AT118" s="429">
        <f t="shared" si="420"/>
        <v>90</v>
      </c>
      <c r="AU118" s="429">
        <f t="shared" si="421"/>
        <v>75</v>
      </c>
      <c r="AV118" s="429">
        <f t="shared" si="422"/>
        <v>75</v>
      </c>
      <c r="AW118" s="429">
        <f t="shared" si="423"/>
        <v>90</v>
      </c>
      <c r="AX118" s="429">
        <f t="shared" si="424"/>
        <v>90</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8550</v>
      </c>
      <c r="C119" s="290">
        <f t="shared" si="425"/>
        <v>75</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8550</v>
      </c>
      <c r="E119" s="290">
        <f t="shared" si="425"/>
        <v>75</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0260</v>
      </c>
      <c r="G119" s="290">
        <f t="shared" si="426"/>
        <v>90</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0260</v>
      </c>
      <c r="I119" s="290">
        <f t="shared" si="427"/>
        <v>90</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8550</v>
      </c>
      <c r="K119" s="290">
        <f t="shared" ref="K119" si="722">J119/$A119</f>
        <v>75</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8550</v>
      </c>
      <c r="M119" s="290">
        <f t="shared" ref="M119" si="723">L119/$A119</f>
        <v>75</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0260</v>
      </c>
      <c r="O119" s="290">
        <f t="shared" si="430"/>
        <v>90</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0260</v>
      </c>
      <c r="Q119" s="290">
        <f t="shared" si="431"/>
        <v>90</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8550</v>
      </c>
      <c r="S119" s="290">
        <f t="shared" ref="S119" si="724">R119/$A119</f>
        <v>75</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8550</v>
      </c>
      <c r="U119" s="290">
        <f t="shared" ref="U119" si="725">T119/$A119</f>
        <v>75</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0260</v>
      </c>
      <c r="W119" s="290">
        <f t="shared" si="434"/>
        <v>90</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0260</v>
      </c>
      <c r="Y119" s="290">
        <f t="shared" si="435"/>
        <v>90</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8550</v>
      </c>
      <c r="AA119" s="290">
        <f t="shared" ref="AA119" si="726">Z119/$A119</f>
        <v>75</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8550</v>
      </c>
      <c r="AC119" s="290">
        <f t="shared" ref="AC119" si="727">AB119/$A119</f>
        <v>7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0260</v>
      </c>
      <c r="AE119" s="290">
        <f t="shared" si="438"/>
        <v>90</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0260</v>
      </c>
      <c r="AG119" s="290">
        <f t="shared" si="439"/>
        <v>90</v>
      </c>
      <c r="AI119" s="429">
        <f t="shared" si="409"/>
        <v>75</v>
      </c>
      <c r="AJ119" s="429">
        <f t="shared" si="410"/>
        <v>75</v>
      </c>
      <c r="AK119" s="429">
        <f t="shared" si="411"/>
        <v>90</v>
      </c>
      <c r="AL119" s="429">
        <f t="shared" si="412"/>
        <v>90</v>
      </c>
      <c r="AM119" s="429">
        <f t="shared" si="413"/>
        <v>75</v>
      </c>
      <c r="AN119" s="429">
        <f t="shared" si="414"/>
        <v>75</v>
      </c>
      <c r="AO119" s="429">
        <f t="shared" si="415"/>
        <v>90</v>
      </c>
      <c r="AP119" s="429">
        <f t="shared" si="416"/>
        <v>90</v>
      </c>
      <c r="AQ119" s="429">
        <f t="shared" si="417"/>
        <v>75</v>
      </c>
      <c r="AR119" s="429">
        <f t="shared" si="418"/>
        <v>75</v>
      </c>
      <c r="AS119" s="429">
        <f t="shared" si="419"/>
        <v>90</v>
      </c>
      <c r="AT119" s="429">
        <f t="shared" si="420"/>
        <v>90</v>
      </c>
      <c r="AU119" s="429">
        <f t="shared" si="421"/>
        <v>75</v>
      </c>
      <c r="AV119" s="429">
        <f t="shared" si="422"/>
        <v>75</v>
      </c>
      <c r="AW119" s="429">
        <f t="shared" si="423"/>
        <v>90</v>
      </c>
      <c r="AX119" s="429">
        <f t="shared" si="424"/>
        <v>90</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8625</v>
      </c>
      <c r="C120" s="290">
        <f t="shared" si="425"/>
        <v>75</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8625</v>
      </c>
      <c r="E120" s="290">
        <f t="shared" si="425"/>
        <v>75</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0350</v>
      </c>
      <c r="G120" s="290">
        <f t="shared" si="426"/>
        <v>90</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0350</v>
      </c>
      <c r="I120" s="290">
        <f t="shared" si="427"/>
        <v>90</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8625</v>
      </c>
      <c r="K120" s="290">
        <f t="shared" ref="K120" si="728">J120/$A120</f>
        <v>75</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8625</v>
      </c>
      <c r="M120" s="290">
        <f t="shared" ref="M120" si="729">L120/$A120</f>
        <v>75</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0350</v>
      </c>
      <c r="O120" s="290">
        <f t="shared" si="430"/>
        <v>90</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0350</v>
      </c>
      <c r="Q120" s="290">
        <f t="shared" si="431"/>
        <v>90</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8625</v>
      </c>
      <c r="S120" s="290">
        <f t="shared" ref="S120" si="730">R120/$A120</f>
        <v>75</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625</v>
      </c>
      <c r="U120" s="290">
        <f t="shared" ref="U120" si="731">T120/$A120</f>
        <v>75</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0350</v>
      </c>
      <c r="W120" s="290">
        <f t="shared" si="434"/>
        <v>90</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0350</v>
      </c>
      <c r="Y120" s="290">
        <f t="shared" si="435"/>
        <v>90</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8625</v>
      </c>
      <c r="AA120" s="290">
        <f t="shared" ref="AA120" si="732">Z120/$A120</f>
        <v>75</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8625</v>
      </c>
      <c r="AC120" s="290">
        <f t="shared" ref="AC120" si="733">AB120/$A120</f>
        <v>75</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0350</v>
      </c>
      <c r="AE120" s="290">
        <f t="shared" si="438"/>
        <v>90</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0350</v>
      </c>
      <c r="AG120" s="290">
        <f t="shared" si="439"/>
        <v>90</v>
      </c>
      <c r="AI120" s="429">
        <f t="shared" si="409"/>
        <v>75</v>
      </c>
      <c r="AJ120" s="429">
        <f t="shared" si="410"/>
        <v>75</v>
      </c>
      <c r="AK120" s="429">
        <f t="shared" si="411"/>
        <v>90</v>
      </c>
      <c r="AL120" s="429">
        <f t="shared" si="412"/>
        <v>90</v>
      </c>
      <c r="AM120" s="429">
        <f t="shared" si="413"/>
        <v>75</v>
      </c>
      <c r="AN120" s="429">
        <f t="shared" si="414"/>
        <v>75</v>
      </c>
      <c r="AO120" s="429">
        <f t="shared" si="415"/>
        <v>90</v>
      </c>
      <c r="AP120" s="429">
        <f t="shared" si="416"/>
        <v>90</v>
      </c>
      <c r="AQ120" s="429">
        <f t="shared" si="417"/>
        <v>75</v>
      </c>
      <c r="AR120" s="429">
        <f t="shared" si="418"/>
        <v>75</v>
      </c>
      <c r="AS120" s="429">
        <f t="shared" si="419"/>
        <v>90</v>
      </c>
      <c r="AT120" s="429">
        <f t="shared" si="420"/>
        <v>90</v>
      </c>
      <c r="AU120" s="429">
        <f t="shared" si="421"/>
        <v>75</v>
      </c>
      <c r="AV120" s="429">
        <f t="shared" si="422"/>
        <v>75</v>
      </c>
      <c r="AW120" s="429">
        <f t="shared" si="423"/>
        <v>90</v>
      </c>
      <c r="AX120" s="429">
        <f t="shared" si="424"/>
        <v>90</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8700</v>
      </c>
      <c r="C121" s="290">
        <f t="shared" si="425"/>
        <v>75</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8700</v>
      </c>
      <c r="E121" s="290">
        <f t="shared" si="425"/>
        <v>75</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0440</v>
      </c>
      <c r="G121" s="290">
        <f t="shared" si="426"/>
        <v>90</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0440</v>
      </c>
      <c r="I121" s="290">
        <f t="shared" si="427"/>
        <v>90</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8700</v>
      </c>
      <c r="K121" s="290">
        <f t="shared" ref="K121" si="734">J121/$A121</f>
        <v>75</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8700</v>
      </c>
      <c r="M121" s="290">
        <f t="shared" ref="M121" si="735">L121/$A121</f>
        <v>75</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0440</v>
      </c>
      <c r="O121" s="290">
        <f t="shared" si="430"/>
        <v>90</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0440</v>
      </c>
      <c r="Q121" s="290">
        <f t="shared" si="431"/>
        <v>90</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8700</v>
      </c>
      <c r="S121" s="290">
        <f t="shared" ref="S121" si="736">R121/$A121</f>
        <v>75</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700</v>
      </c>
      <c r="U121" s="290">
        <f t="shared" ref="U121" si="737">T121/$A121</f>
        <v>75</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0440</v>
      </c>
      <c r="W121" s="290">
        <f t="shared" si="434"/>
        <v>90</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0440</v>
      </c>
      <c r="Y121" s="290">
        <f t="shared" si="435"/>
        <v>90</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8700</v>
      </c>
      <c r="AA121" s="290">
        <f t="shared" ref="AA121" si="738">Z121/$A121</f>
        <v>75</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8700</v>
      </c>
      <c r="AC121" s="290">
        <f t="shared" ref="AC121" si="739">AB121/$A121</f>
        <v>75</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0440</v>
      </c>
      <c r="AE121" s="290">
        <f t="shared" si="438"/>
        <v>90</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0440</v>
      </c>
      <c r="AG121" s="290">
        <f t="shared" si="439"/>
        <v>90</v>
      </c>
      <c r="AI121" s="429">
        <f t="shared" si="409"/>
        <v>75</v>
      </c>
      <c r="AJ121" s="429">
        <f t="shared" si="410"/>
        <v>75</v>
      </c>
      <c r="AK121" s="429">
        <f t="shared" si="411"/>
        <v>90</v>
      </c>
      <c r="AL121" s="429">
        <f t="shared" si="412"/>
        <v>90</v>
      </c>
      <c r="AM121" s="429">
        <f t="shared" si="413"/>
        <v>75</v>
      </c>
      <c r="AN121" s="429">
        <f t="shared" si="414"/>
        <v>75</v>
      </c>
      <c r="AO121" s="429">
        <f t="shared" si="415"/>
        <v>90</v>
      </c>
      <c r="AP121" s="429">
        <f t="shared" si="416"/>
        <v>90</v>
      </c>
      <c r="AQ121" s="429">
        <f t="shared" si="417"/>
        <v>75</v>
      </c>
      <c r="AR121" s="429">
        <f t="shared" si="418"/>
        <v>75</v>
      </c>
      <c r="AS121" s="429">
        <f t="shared" si="419"/>
        <v>90</v>
      </c>
      <c r="AT121" s="429">
        <f t="shared" si="420"/>
        <v>90</v>
      </c>
      <c r="AU121" s="429">
        <f t="shared" si="421"/>
        <v>75</v>
      </c>
      <c r="AV121" s="429">
        <f t="shared" si="422"/>
        <v>75</v>
      </c>
      <c r="AW121" s="429">
        <f t="shared" si="423"/>
        <v>90</v>
      </c>
      <c r="AX121" s="429">
        <f t="shared" si="424"/>
        <v>90</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8775</v>
      </c>
      <c r="C122" s="290">
        <f t="shared" si="425"/>
        <v>75</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8775</v>
      </c>
      <c r="E122" s="290">
        <f t="shared" si="425"/>
        <v>75</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0530</v>
      </c>
      <c r="G122" s="290">
        <f t="shared" si="426"/>
        <v>90</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0530</v>
      </c>
      <c r="I122" s="290">
        <f t="shared" si="427"/>
        <v>90</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8775</v>
      </c>
      <c r="K122" s="290">
        <f t="shared" ref="K122" si="740">J122/$A122</f>
        <v>75</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8775</v>
      </c>
      <c r="M122" s="290">
        <f t="shared" ref="M122" si="741">L122/$A122</f>
        <v>75</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0530</v>
      </c>
      <c r="O122" s="290">
        <f t="shared" si="430"/>
        <v>90</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0530</v>
      </c>
      <c r="Q122" s="290">
        <f t="shared" si="431"/>
        <v>90</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8775</v>
      </c>
      <c r="S122" s="290">
        <f t="shared" ref="S122" si="742">R122/$A122</f>
        <v>75</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775</v>
      </c>
      <c r="U122" s="290">
        <f t="shared" ref="U122" si="743">T122/$A122</f>
        <v>75</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0530</v>
      </c>
      <c r="W122" s="290">
        <f t="shared" si="434"/>
        <v>90</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0530</v>
      </c>
      <c r="Y122" s="290">
        <f t="shared" si="435"/>
        <v>90</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8775</v>
      </c>
      <c r="AA122" s="290">
        <f t="shared" ref="AA122" si="744">Z122/$A122</f>
        <v>75</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8775</v>
      </c>
      <c r="AC122" s="290">
        <f t="shared" ref="AC122" si="745">AB122/$A122</f>
        <v>7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0530</v>
      </c>
      <c r="AE122" s="290">
        <f t="shared" si="438"/>
        <v>90</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0530</v>
      </c>
      <c r="AG122" s="290">
        <f t="shared" si="439"/>
        <v>90</v>
      </c>
      <c r="AI122" s="429">
        <f t="shared" si="409"/>
        <v>75</v>
      </c>
      <c r="AJ122" s="429">
        <f t="shared" si="410"/>
        <v>75</v>
      </c>
      <c r="AK122" s="429">
        <f t="shared" si="411"/>
        <v>90</v>
      </c>
      <c r="AL122" s="429">
        <f t="shared" si="412"/>
        <v>90</v>
      </c>
      <c r="AM122" s="429">
        <f t="shared" si="413"/>
        <v>75</v>
      </c>
      <c r="AN122" s="429">
        <f t="shared" si="414"/>
        <v>75</v>
      </c>
      <c r="AO122" s="429">
        <f t="shared" si="415"/>
        <v>90</v>
      </c>
      <c r="AP122" s="429">
        <f t="shared" si="416"/>
        <v>90</v>
      </c>
      <c r="AQ122" s="429">
        <f t="shared" si="417"/>
        <v>75</v>
      </c>
      <c r="AR122" s="429">
        <f t="shared" si="418"/>
        <v>75</v>
      </c>
      <c r="AS122" s="429">
        <f t="shared" si="419"/>
        <v>90</v>
      </c>
      <c r="AT122" s="429">
        <f t="shared" si="420"/>
        <v>90</v>
      </c>
      <c r="AU122" s="429">
        <f t="shared" si="421"/>
        <v>75</v>
      </c>
      <c r="AV122" s="429">
        <f t="shared" si="422"/>
        <v>75</v>
      </c>
      <c r="AW122" s="429">
        <f t="shared" si="423"/>
        <v>90</v>
      </c>
      <c r="AX122" s="429">
        <f t="shared" si="424"/>
        <v>90</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8850</v>
      </c>
      <c r="C123" s="290">
        <f t="shared" si="425"/>
        <v>75</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8850</v>
      </c>
      <c r="E123" s="290">
        <f t="shared" si="425"/>
        <v>75</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0620</v>
      </c>
      <c r="G123" s="290">
        <f t="shared" si="426"/>
        <v>90</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0620</v>
      </c>
      <c r="I123" s="290">
        <f t="shared" si="427"/>
        <v>90</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8850</v>
      </c>
      <c r="K123" s="290">
        <f t="shared" ref="K123" si="746">J123/$A123</f>
        <v>75</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8850</v>
      </c>
      <c r="M123" s="290">
        <f t="shared" ref="M123" si="747">L123/$A123</f>
        <v>75</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0620</v>
      </c>
      <c r="O123" s="290">
        <f t="shared" si="430"/>
        <v>90</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0620</v>
      </c>
      <c r="Q123" s="290">
        <f t="shared" si="431"/>
        <v>90</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8850</v>
      </c>
      <c r="S123" s="290">
        <f t="shared" ref="S123" si="748">R123/$A123</f>
        <v>75</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850</v>
      </c>
      <c r="U123" s="290">
        <f t="shared" ref="U123" si="749">T123/$A123</f>
        <v>75</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0620</v>
      </c>
      <c r="W123" s="290">
        <f t="shared" si="434"/>
        <v>90</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620</v>
      </c>
      <c r="Y123" s="290">
        <f t="shared" si="435"/>
        <v>90</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8850</v>
      </c>
      <c r="AA123" s="290">
        <f t="shared" ref="AA123" si="750">Z123/$A123</f>
        <v>75</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8850</v>
      </c>
      <c r="AC123" s="290">
        <f t="shared" ref="AC123" si="751">AB123/$A123</f>
        <v>75</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0620</v>
      </c>
      <c r="AE123" s="290">
        <f t="shared" si="438"/>
        <v>90</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0620</v>
      </c>
      <c r="AG123" s="290">
        <f t="shared" si="439"/>
        <v>90</v>
      </c>
      <c r="AI123" s="429">
        <f t="shared" si="409"/>
        <v>75</v>
      </c>
      <c r="AJ123" s="429">
        <f t="shared" si="410"/>
        <v>75</v>
      </c>
      <c r="AK123" s="429">
        <f t="shared" si="411"/>
        <v>90</v>
      </c>
      <c r="AL123" s="429">
        <f t="shared" si="412"/>
        <v>90</v>
      </c>
      <c r="AM123" s="429">
        <f t="shared" si="413"/>
        <v>75</v>
      </c>
      <c r="AN123" s="429">
        <f t="shared" si="414"/>
        <v>75</v>
      </c>
      <c r="AO123" s="429">
        <f t="shared" si="415"/>
        <v>90</v>
      </c>
      <c r="AP123" s="429">
        <f t="shared" si="416"/>
        <v>90</v>
      </c>
      <c r="AQ123" s="429">
        <f t="shared" si="417"/>
        <v>75</v>
      </c>
      <c r="AR123" s="429">
        <f t="shared" si="418"/>
        <v>75</v>
      </c>
      <c r="AS123" s="429">
        <f t="shared" si="419"/>
        <v>90</v>
      </c>
      <c r="AT123" s="429">
        <f t="shared" si="420"/>
        <v>90</v>
      </c>
      <c r="AU123" s="429">
        <f t="shared" si="421"/>
        <v>75</v>
      </c>
      <c r="AV123" s="429">
        <f t="shared" si="422"/>
        <v>75</v>
      </c>
      <c r="AW123" s="429">
        <f t="shared" si="423"/>
        <v>90</v>
      </c>
      <c r="AX123" s="429">
        <f t="shared" si="424"/>
        <v>90</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8925</v>
      </c>
      <c r="C124" s="290">
        <f t="shared" si="425"/>
        <v>75</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8925</v>
      </c>
      <c r="E124" s="290">
        <f t="shared" si="425"/>
        <v>75</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0710</v>
      </c>
      <c r="G124" s="290">
        <f t="shared" si="426"/>
        <v>90</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0710</v>
      </c>
      <c r="I124" s="290">
        <f t="shared" si="427"/>
        <v>90</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8925</v>
      </c>
      <c r="K124" s="290">
        <f t="shared" ref="K124" si="752">J124/$A124</f>
        <v>75</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8925</v>
      </c>
      <c r="M124" s="290">
        <f t="shared" ref="M124" si="753">L124/$A124</f>
        <v>75</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0710</v>
      </c>
      <c r="O124" s="290">
        <f t="shared" si="430"/>
        <v>90</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0710</v>
      </c>
      <c r="Q124" s="290">
        <f t="shared" si="431"/>
        <v>90</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8925</v>
      </c>
      <c r="S124" s="290">
        <f t="shared" ref="S124" si="754">R124/$A124</f>
        <v>75</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925</v>
      </c>
      <c r="U124" s="290">
        <f t="shared" ref="U124" si="755">T124/$A124</f>
        <v>75</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0710</v>
      </c>
      <c r="W124" s="290">
        <f t="shared" si="434"/>
        <v>90</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710</v>
      </c>
      <c r="Y124" s="290">
        <f t="shared" si="435"/>
        <v>90</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8925</v>
      </c>
      <c r="AA124" s="290">
        <f t="shared" ref="AA124" si="756">Z124/$A124</f>
        <v>75</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8925</v>
      </c>
      <c r="AC124" s="290">
        <f t="shared" ref="AC124" si="757">AB124/$A124</f>
        <v>75</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0710</v>
      </c>
      <c r="AE124" s="290">
        <f t="shared" si="438"/>
        <v>90</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0710</v>
      </c>
      <c r="AG124" s="290">
        <f t="shared" si="439"/>
        <v>90</v>
      </c>
      <c r="AI124" s="429">
        <f t="shared" si="409"/>
        <v>75</v>
      </c>
      <c r="AJ124" s="429">
        <f t="shared" si="410"/>
        <v>75</v>
      </c>
      <c r="AK124" s="429">
        <f t="shared" si="411"/>
        <v>90</v>
      </c>
      <c r="AL124" s="429">
        <f t="shared" si="412"/>
        <v>90</v>
      </c>
      <c r="AM124" s="429">
        <f t="shared" si="413"/>
        <v>75</v>
      </c>
      <c r="AN124" s="429">
        <f t="shared" si="414"/>
        <v>75</v>
      </c>
      <c r="AO124" s="429">
        <f t="shared" si="415"/>
        <v>90</v>
      </c>
      <c r="AP124" s="429">
        <f t="shared" si="416"/>
        <v>90</v>
      </c>
      <c r="AQ124" s="429">
        <f t="shared" si="417"/>
        <v>75</v>
      </c>
      <c r="AR124" s="429">
        <f t="shared" si="418"/>
        <v>75</v>
      </c>
      <c r="AS124" s="429">
        <f t="shared" si="419"/>
        <v>90</v>
      </c>
      <c r="AT124" s="429">
        <f t="shared" si="420"/>
        <v>90</v>
      </c>
      <c r="AU124" s="429">
        <f t="shared" si="421"/>
        <v>75</v>
      </c>
      <c r="AV124" s="429">
        <f t="shared" si="422"/>
        <v>75</v>
      </c>
      <c r="AW124" s="429">
        <f t="shared" si="423"/>
        <v>90</v>
      </c>
      <c r="AX124" s="429">
        <f t="shared" si="424"/>
        <v>90</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9000</v>
      </c>
      <c r="C125" s="290">
        <f t="shared" si="425"/>
        <v>75</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9000</v>
      </c>
      <c r="E125" s="290">
        <f t="shared" si="425"/>
        <v>75</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0800</v>
      </c>
      <c r="G125" s="290">
        <f t="shared" si="426"/>
        <v>90</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0800</v>
      </c>
      <c r="I125" s="290">
        <f t="shared" si="427"/>
        <v>90</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9000</v>
      </c>
      <c r="K125" s="290">
        <f t="shared" ref="K125" si="758">J125/$A125</f>
        <v>75</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9000</v>
      </c>
      <c r="M125" s="290">
        <f t="shared" ref="M125" si="759">L125/$A125</f>
        <v>75</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0800</v>
      </c>
      <c r="O125" s="290">
        <f t="shared" si="430"/>
        <v>90</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0800</v>
      </c>
      <c r="Q125" s="290">
        <f t="shared" si="431"/>
        <v>90</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9000</v>
      </c>
      <c r="S125" s="290">
        <f t="shared" ref="S125" si="760">R125/$A125</f>
        <v>75</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9000</v>
      </c>
      <c r="U125" s="290">
        <f t="shared" ref="U125" si="761">T125/$A125</f>
        <v>75</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0800</v>
      </c>
      <c r="W125" s="290">
        <f t="shared" si="434"/>
        <v>90</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800</v>
      </c>
      <c r="Y125" s="290">
        <f t="shared" si="435"/>
        <v>90</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9000</v>
      </c>
      <c r="AA125" s="290">
        <f t="shared" ref="AA125" si="762">Z125/$A125</f>
        <v>75</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9000</v>
      </c>
      <c r="AC125" s="290">
        <f t="shared" ref="AC125" si="763">AB125/$A125</f>
        <v>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0800</v>
      </c>
      <c r="AE125" s="290">
        <f t="shared" si="438"/>
        <v>90</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0800</v>
      </c>
      <c r="AG125" s="290">
        <f t="shared" si="439"/>
        <v>90</v>
      </c>
      <c r="AI125" s="429">
        <f t="shared" si="409"/>
        <v>75</v>
      </c>
      <c r="AJ125" s="429">
        <f t="shared" si="410"/>
        <v>75</v>
      </c>
      <c r="AK125" s="429">
        <f t="shared" si="411"/>
        <v>90</v>
      </c>
      <c r="AL125" s="429">
        <f t="shared" si="412"/>
        <v>90</v>
      </c>
      <c r="AM125" s="429">
        <f t="shared" si="413"/>
        <v>75</v>
      </c>
      <c r="AN125" s="429">
        <f t="shared" si="414"/>
        <v>75</v>
      </c>
      <c r="AO125" s="429">
        <f t="shared" si="415"/>
        <v>90</v>
      </c>
      <c r="AP125" s="429">
        <f t="shared" si="416"/>
        <v>90</v>
      </c>
      <c r="AQ125" s="429">
        <f t="shared" si="417"/>
        <v>75</v>
      </c>
      <c r="AR125" s="429">
        <f t="shared" si="418"/>
        <v>75</v>
      </c>
      <c r="AS125" s="429">
        <f t="shared" si="419"/>
        <v>90</v>
      </c>
      <c r="AT125" s="429">
        <f t="shared" si="420"/>
        <v>90</v>
      </c>
      <c r="AU125" s="429">
        <f t="shared" si="421"/>
        <v>75</v>
      </c>
      <c r="AV125" s="429">
        <f t="shared" si="422"/>
        <v>75</v>
      </c>
      <c r="AW125" s="429">
        <f t="shared" si="423"/>
        <v>90</v>
      </c>
      <c r="AX125" s="429">
        <f t="shared" si="424"/>
        <v>90</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9075</v>
      </c>
      <c r="C126" s="290">
        <f t="shared" si="425"/>
        <v>75</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9075</v>
      </c>
      <c r="E126" s="290">
        <f t="shared" si="425"/>
        <v>75</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0890</v>
      </c>
      <c r="G126" s="290">
        <f t="shared" si="426"/>
        <v>90</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0890</v>
      </c>
      <c r="I126" s="290">
        <f t="shared" si="427"/>
        <v>90</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9075</v>
      </c>
      <c r="K126" s="290">
        <f t="shared" ref="K126" si="764">J126/$A126</f>
        <v>75</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9075</v>
      </c>
      <c r="M126" s="290">
        <f t="shared" ref="M126" si="765">L126/$A126</f>
        <v>75</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0890</v>
      </c>
      <c r="O126" s="290">
        <f t="shared" si="430"/>
        <v>90</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0890</v>
      </c>
      <c r="Q126" s="290">
        <f t="shared" si="431"/>
        <v>90</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9075</v>
      </c>
      <c r="S126" s="290">
        <f t="shared" ref="S126" si="766">R126/$A126</f>
        <v>75</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9075</v>
      </c>
      <c r="U126" s="290">
        <f t="shared" ref="U126" si="767">T126/$A126</f>
        <v>75</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890</v>
      </c>
      <c r="W126" s="290">
        <f t="shared" si="434"/>
        <v>90</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890</v>
      </c>
      <c r="Y126" s="290">
        <f t="shared" si="435"/>
        <v>90</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9075</v>
      </c>
      <c r="AA126" s="290">
        <f t="shared" ref="AA126" si="768">Z126/$A126</f>
        <v>75</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9075</v>
      </c>
      <c r="AC126" s="290">
        <f t="shared" ref="AC126" si="769">AB126/$A126</f>
        <v>75</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0890</v>
      </c>
      <c r="AE126" s="290">
        <f t="shared" si="438"/>
        <v>90</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0890</v>
      </c>
      <c r="AG126" s="290">
        <f t="shared" si="439"/>
        <v>90</v>
      </c>
      <c r="AI126" s="429">
        <f t="shared" si="409"/>
        <v>75</v>
      </c>
      <c r="AJ126" s="429">
        <f t="shared" si="410"/>
        <v>75</v>
      </c>
      <c r="AK126" s="429">
        <f t="shared" si="411"/>
        <v>90</v>
      </c>
      <c r="AL126" s="429">
        <f t="shared" si="412"/>
        <v>90</v>
      </c>
      <c r="AM126" s="429">
        <f t="shared" si="413"/>
        <v>75</v>
      </c>
      <c r="AN126" s="429">
        <f t="shared" si="414"/>
        <v>75</v>
      </c>
      <c r="AO126" s="429">
        <f t="shared" si="415"/>
        <v>90</v>
      </c>
      <c r="AP126" s="429">
        <f t="shared" si="416"/>
        <v>90</v>
      </c>
      <c r="AQ126" s="429">
        <f t="shared" si="417"/>
        <v>75</v>
      </c>
      <c r="AR126" s="429">
        <f t="shared" si="418"/>
        <v>75</v>
      </c>
      <c r="AS126" s="429">
        <f t="shared" si="419"/>
        <v>90</v>
      </c>
      <c r="AT126" s="429">
        <f t="shared" si="420"/>
        <v>90</v>
      </c>
      <c r="AU126" s="429">
        <f t="shared" si="421"/>
        <v>75</v>
      </c>
      <c r="AV126" s="429">
        <f t="shared" si="422"/>
        <v>75</v>
      </c>
      <c r="AW126" s="429">
        <f t="shared" si="423"/>
        <v>90</v>
      </c>
      <c r="AX126" s="429">
        <f t="shared" si="424"/>
        <v>90</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9150</v>
      </c>
      <c r="C127" s="290">
        <f t="shared" si="425"/>
        <v>75</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9150</v>
      </c>
      <c r="E127" s="290">
        <f t="shared" si="425"/>
        <v>75</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0980</v>
      </c>
      <c r="G127" s="290">
        <f t="shared" si="426"/>
        <v>90</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0980</v>
      </c>
      <c r="I127" s="290">
        <f t="shared" si="427"/>
        <v>90</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9150</v>
      </c>
      <c r="K127" s="290">
        <f t="shared" ref="K127" si="770">J127/$A127</f>
        <v>75</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9150</v>
      </c>
      <c r="M127" s="290">
        <f t="shared" ref="M127" si="771">L127/$A127</f>
        <v>75</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0980</v>
      </c>
      <c r="O127" s="290">
        <f t="shared" si="430"/>
        <v>90</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0980</v>
      </c>
      <c r="Q127" s="290">
        <f t="shared" si="431"/>
        <v>90</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9150</v>
      </c>
      <c r="S127" s="290">
        <f t="shared" ref="S127" si="772">R127/$A127</f>
        <v>75</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9150</v>
      </c>
      <c r="U127" s="290">
        <f t="shared" ref="U127" si="773">T127/$A127</f>
        <v>75</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980</v>
      </c>
      <c r="W127" s="290">
        <f t="shared" si="434"/>
        <v>90</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980</v>
      </c>
      <c r="Y127" s="290">
        <f t="shared" si="435"/>
        <v>90</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9150</v>
      </c>
      <c r="AA127" s="290">
        <f t="shared" ref="AA127" si="774">Z127/$A127</f>
        <v>75</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9150</v>
      </c>
      <c r="AC127" s="290">
        <f t="shared" ref="AC127" si="775">AB127/$A127</f>
        <v>75</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0980</v>
      </c>
      <c r="AE127" s="290">
        <f t="shared" si="438"/>
        <v>90</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0980</v>
      </c>
      <c r="AG127" s="290">
        <f t="shared" si="439"/>
        <v>90</v>
      </c>
      <c r="AI127" s="429">
        <f t="shared" si="409"/>
        <v>75</v>
      </c>
      <c r="AJ127" s="429">
        <f t="shared" si="410"/>
        <v>75</v>
      </c>
      <c r="AK127" s="429">
        <f t="shared" si="411"/>
        <v>90</v>
      </c>
      <c r="AL127" s="429">
        <f t="shared" si="412"/>
        <v>90</v>
      </c>
      <c r="AM127" s="429">
        <f t="shared" si="413"/>
        <v>75</v>
      </c>
      <c r="AN127" s="429">
        <f t="shared" si="414"/>
        <v>75</v>
      </c>
      <c r="AO127" s="429">
        <f t="shared" si="415"/>
        <v>90</v>
      </c>
      <c r="AP127" s="429">
        <f t="shared" si="416"/>
        <v>90</v>
      </c>
      <c r="AQ127" s="429">
        <f t="shared" si="417"/>
        <v>75</v>
      </c>
      <c r="AR127" s="429">
        <f t="shared" si="418"/>
        <v>75</v>
      </c>
      <c r="AS127" s="429">
        <f t="shared" si="419"/>
        <v>90</v>
      </c>
      <c r="AT127" s="429">
        <f t="shared" si="420"/>
        <v>90</v>
      </c>
      <c r="AU127" s="429">
        <f t="shared" si="421"/>
        <v>75</v>
      </c>
      <c r="AV127" s="429">
        <f t="shared" si="422"/>
        <v>75</v>
      </c>
      <c r="AW127" s="429">
        <f t="shared" si="423"/>
        <v>90</v>
      </c>
      <c r="AX127" s="429">
        <f t="shared" si="424"/>
        <v>90</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9225</v>
      </c>
      <c r="C128" s="290">
        <f t="shared" si="425"/>
        <v>75</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9225</v>
      </c>
      <c r="E128" s="290">
        <f t="shared" si="425"/>
        <v>75</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1070</v>
      </c>
      <c r="G128" s="290">
        <f t="shared" si="426"/>
        <v>90</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1070</v>
      </c>
      <c r="I128" s="290">
        <f t="shared" si="427"/>
        <v>90</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9225</v>
      </c>
      <c r="K128" s="290">
        <f t="shared" ref="K128" si="776">J128/$A128</f>
        <v>75</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9225</v>
      </c>
      <c r="M128" s="290">
        <f t="shared" ref="M128" si="777">L128/$A128</f>
        <v>75</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1070</v>
      </c>
      <c r="O128" s="290">
        <f t="shared" si="430"/>
        <v>90</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1070</v>
      </c>
      <c r="Q128" s="290">
        <f t="shared" si="431"/>
        <v>90</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9225</v>
      </c>
      <c r="S128" s="290">
        <f t="shared" ref="S128" si="778">R128/$A128</f>
        <v>75</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9225</v>
      </c>
      <c r="U128" s="290">
        <f t="shared" ref="U128" si="779">T128/$A128</f>
        <v>75</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1070</v>
      </c>
      <c r="W128" s="290">
        <f t="shared" si="434"/>
        <v>90</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1070</v>
      </c>
      <c r="Y128" s="290">
        <f t="shared" si="435"/>
        <v>90</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9225</v>
      </c>
      <c r="AA128" s="290">
        <f t="shared" ref="AA128" si="780">Z128/$A128</f>
        <v>75</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9225</v>
      </c>
      <c r="AC128" s="290">
        <f t="shared" ref="AC128" si="781">AB128/$A128</f>
        <v>75</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1070</v>
      </c>
      <c r="AE128" s="290">
        <f t="shared" si="438"/>
        <v>90</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1070</v>
      </c>
      <c r="AG128" s="290">
        <f t="shared" si="439"/>
        <v>90</v>
      </c>
      <c r="AI128" s="429">
        <f t="shared" si="409"/>
        <v>75</v>
      </c>
      <c r="AJ128" s="429">
        <f t="shared" si="410"/>
        <v>75</v>
      </c>
      <c r="AK128" s="429">
        <f t="shared" si="411"/>
        <v>90</v>
      </c>
      <c r="AL128" s="429">
        <f t="shared" si="412"/>
        <v>90</v>
      </c>
      <c r="AM128" s="429">
        <f t="shared" si="413"/>
        <v>75</v>
      </c>
      <c r="AN128" s="429">
        <f t="shared" si="414"/>
        <v>75</v>
      </c>
      <c r="AO128" s="429">
        <f t="shared" si="415"/>
        <v>90</v>
      </c>
      <c r="AP128" s="429">
        <f t="shared" si="416"/>
        <v>90</v>
      </c>
      <c r="AQ128" s="429">
        <f t="shared" si="417"/>
        <v>75</v>
      </c>
      <c r="AR128" s="429">
        <f t="shared" si="418"/>
        <v>75</v>
      </c>
      <c r="AS128" s="429">
        <f t="shared" si="419"/>
        <v>90</v>
      </c>
      <c r="AT128" s="429">
        <f t="shared" si="420"/>
        <v>90</v>
      </c>
      <c r="AU128" s="429">
        <f t="shared" si="421"/>
        <v>75</v>
      </c>
      <c r="AV128" s="429">
        <f t="shared" si="422"/>
        <v>75</v>
      </c>
      <c r="AW128" s="429">
        <f t="shared" si="423"/>
        <v>90</v>
      </c>
      <c r="AX128" s="429">
        <f t="shared" si="424"/>
        <v>90</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9300</v>
      </c>
      <c r="C129" s="290">
        <f t="shared" si="425"/>
        <v>75</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9300</v>
      </c>
      <c r="E129" s="290">
        <f t="shared" si="425"/>
        <v>75</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1160</v>
      </c>
      <c r="G129" s="290">
        <f t="shared" si="426"/>
        <v>90</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1160</v>
      </c>
      <c r="I129" s="290">
        <f t="shared" si="427"/>
        <v>90</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9300</v>
      </c>
      <c r="K129" s="290">
        <f t="shared" ref="K129" si="782">J129/$A129</f>
        <v>75</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9300</v>
      </c>
      <c r="M129" s="290">
        <f t="shared" ref="M129" si="783">L129/$A129</f>
        <v>75</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1160</v>
      </c>
      <c r="O129" s="290">
        <f t="shared" si="430"/>
        <v>90</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1160</v>
      </c>
      <c r="Q129" s="290">
        <f t="shared" si="431"/>
        <v>90</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9300</v>
      </c>
      <c r="S129" s="290">
        <f t="shared" ref="S129" si="784">R129/$A129</f>
        <v>75</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9300</v>
      </c>
      <c r="U129" s="290">
        <f t="shared" ref="U129" si="785">T129/$A129</f>
        <v>75</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1160</v>
      </c>
      <c r="W129" s="290">
        <f t="shared" si="434"/>
        <v>90</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1160</v>
      </c>
      <c r="Y129" s="290">
        <f t="shared" si="435"/>
        <v>90</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9300</v>
      </c>
      <c r="AA129" s="290">
        <f t="shared" ref="AA129" si="786">Z129/$A129</f>
        <v>75</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9300</v>
      </c>
      <c r="AC129" s="290">
        <f t="shared" ref="AC129" si="787">AB129/$A129</f>
        <v>75</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1160</v>
      </c>
      <c r="AE129" s="290">
        <f t="shared" si="438"/>
        <v>90</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1160</v>
      </c>
      <c r="AG129" s="290">
        <f t="shared" si="439"/>
        <v>90</v>
      </c>
      <c r="AI129" s="429">
        <f t="shared" si="409"/>
        <v>75</v>
      </c>
      <c r="AJ129" s="429">
        <f t="shared" si="410"/>
        <v>75</v>
      </c>
      <c r="AK129" s="429">
        <f t="shared" si="411"/>
        <v>90</v>
      </c>
      <c r="AL129" s="429">
        <f t="shared" si="412"/>
        <v>90</v>
      </c>
      <c r="AM129" s="429">
        <f t="shared" si="413"/>
        <v>75</v>
      </c>
      <c r="AN129" s="429">
        <f t="shared" si="414"/>
        <v>75</v>
      </c>
      <c r="AO129" s="429">
        <f t="shared" si="415"/>
        <v>90</v>
      </c>
      <c r="AP129" s="429">
        <f t="shared" si="416"/>
        <v>90</v>
      </c>
      <c r="AQ129" s="429">
        <f t="shared" si="417"/>
        <v>75</v>
      </c>
      <c r="AR129" s="429">
        <f t="shared" si="418"/>
        <v>75</v>
      </c>
      <c r="AS129" s="429">
        <f t="shared" si="419"/>
        <v>90</v>
      </c>
      <c r="AT129" s="429">
        <f t="shared" si="420"/>
        <v>90</v>
      </c>
      <c r="AU129" s="429">
        <f t="shared" si="421"/>
        <v>75</v>
      </c>
      <c r="AV129" s="429">
        <f t="shared" si="422"/>
        <v>75</v>
      </c>
      <c r="AW129" s="429">
        <f t="shared" si="423"/>
        <v>90</v>
      </c>
      <c r="AX129" s="429">
        <f t="shared" si="424"/>
        <v>90</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9375</v>
      </c>
      <c r="C130" s="290">
        <f t="shared" si="425"/>
        <v>75</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9375</v>
      </c>
      <c r="E130" s="290">
        <f t="shared" si="425"/>
        <v>75</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1250</v>
      </c>
      <c r="G130" s="290">
        <f t="shared" si="426"/>
        <v>90</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1250</v>
      </c>
      <c r="I130" s="290">
        <f t="shared" si="427"/>
        <v>90</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9375</v>
      </c>
      <c r="K130" s="290">
        <f t="shared" ref="K130" si="788">J130/$A130</f>
        <v>75</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9375</v>
      </c>
      <c r="M130" s="290">
        <f t="shared" ref="M130" si="789">L130/$A130</f>
        <v>75</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1250</v>
      </c>
      <c r="O130" s="290">
        <f t="shared" si="430"/>
        <v>90</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1250</v>
      </c>
      <c r="Q130" s="290">
        <f t="shared" si="431"/>
        <v>90</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9375</v>
      </c>
      <c r="S130" s="290">
        <f t="shared" ref="S130" si="790">R130/$A130</f>
        <v>75</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9375</v>
      </c>
      <c r="U130" s="290">
        <f t="shared" ref="U130" si="791">T130/$A130</f>
        <v>75</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1250</v>
      </c>
      <c r="W130" s="290">
        <f t="shared" si="434"/>
        <v>90</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1250</v>
      </c>
      <c r="Y130" s="290">
        <f t="shared" si="435"/>
        <v>90</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9375</v>
      </c>
      <c r="AA130" s="290">
        <f t="shared" ref="AA130" si="792">Z130/$A130</f>
        <v>75</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9375</v>
      </c>
      <c r="AC130" s="290">
        <f t="shared" ref="AC130" si="793">AB130/$A130</f>
        <v>75</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1250</v>
      </c>
      <c r="AE130" s="290">
        <f t="shared" si="438"/>
        <v>90</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1250</v>
      </c>
      <c r="AG130" s="290">
        <f t="shared" si="439"/>
        <v>90</v>
      </c>
      <c r="AI130" s="429">
        <f t="shared" si="409"/>
        <v>75</v>
      </c>
      <c r="AJ130" s="429">
        <f t="shared" si="410"/>
        <v>75</v>
      </c>
      <c r="AK130" s="429">
        <f t="shared" si="411"/>
        <v>90</v>
      </c>
      <c r="AL130" s="429">
        <f t="shared" si="412"/>
        <v>90</v>
      </c>
      <c r="AM130" s="429">
        <f t="shared" si="413"/>
        <v>75</v>
      </c>
      <c r="AN130" s="429">
        <f t="shared" si="414"/>
        <v>75</v>
      </c>
      <c r="AO130" s="429">
        <f t="shared" si="415"/>
        <v>90</v>
      </c>
      <c r="AP130" s="429">
        <f t="shared" si="416"/>
        <v>90</v>
      </c>
      <c r="AQ130" s="429">
        <f t="shared" si="417"/>
        <v>75</v>
      </c>
      <c r="AR130" s="429">
        <f t="shared" si="418"/>
        <v>75</v>
      </c>
      <c r="AS130" s="429">
        <f t="shared" si="419"/>
        <v>90</v>
      </c>
      <c r="AT130" s="429">
        <f t="shared" si="420"/>
        <v>90</v>
      </c>
      <c r="AU130" s="429">
        <f t="shared" si="421"/>
        <v>75</v>
      </c>
      <c r="AV130" s="429">
        <f t="shared" si="422"/>
        <v>75</v>
      </c>
      <c r="AW130" s="429">
        <f t="shared" si="423"/>
        <v>90</v>
      </c>
      <c r="AX130" s="429">
        <f t="shared" si="424"/>
        <v>90</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9450</v>
      </c>
      <c r="C131" s="290">
        <f t="shared" si="425"/>
        <v>75</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9450</v>
      </c>
      <c r="E131" s="290">
        <f t="shared" si="425"/>
        <v>75</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1340</v>
      </c>
      <c r="G131" s="290">
        <f t="shared" si="426"/>
        <v>90</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1340</v>
      </c>
      <c r="I131" s="290">
        <f t="shared" si="427"/>
        <v>90</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9450</v>
      </c>
      <c r="K131" s="290">
        <f t="shared" ref="K131" si="794">J131/$A131</f>
        <v>75</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9450</v>
      </c>
      <c r="M131" s="290">
        <f t="shared" ref="M131" si="795">L131/$A131</f>
        <v>75</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1340</v>
      </c>
      <c r="O131" s="290">
        <f t="shared" si="430"/>
        <v>90</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1340</v>
      </c>
      <c r="Q131" s="290">
        <f t="shared" si="431"/>
        <v>90</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9450</v>
      </c>
      <c r="S131" s="290">
        <f t="shared" ref="S131" si="796">R131/$A131</f>
        <v>75</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9450</v>
      </c>
      <c r="U131" s="290">
        <f t="shared" ref="U131" si="797">T131/$A131</f>
        <v>75</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1340</v>
      </c>
      <c r="W131" s="290">
        <f t="shared" si="434"/>
        <v>90</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1340</v>
      </c>
      <c r="Y131" s="290">
        <f t="shared" si="435"/>
        <v>90</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9450</v>
      </c>
      <c r="AA131" s="290">
        <f t="shared" ref="AA131" si="798">Z131/$A131</f>
        <v>75</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9450</v>
      </c>
      <c r="AC131" s="290">
        <f t="shared" ref="AC131" si="799">AB131/$A131</f>
        <v>75</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1340</v>
      </c>
      <c r="AE131" s="290">
        <f t="shared" si="438"/>
        <v>90</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1340</v>
      </c>
      <c r="AG131" s="290">
        <f t="shared" si="439"/>
        <v>90</v>
      </c>
      <c r="AI131" s="429">
        <f t="shared" si="409"/>
        <v>75</v>
      </c>
      <c r="AJ131" s="429">
        <f t="shared" si="410"/>
        <v>75</v>
      </c>
      <c r="AK131" s="429">
        <f t="shared" si="411"/>
        <v>90</v>
      </c>
      <c r="AL131" s="429">
        <f t="shared" si="412"/>
        <v>90</v>
      </c>
      <c r="AM131" s="429">
        <f t="shared" si="413"/>
        <v>75</v>
      </c>
      <c r="AN131" s="429">
        <f t="shared" si="414"/>
        <v>75</v>
      </c>
      <c r="AO131" s="429">
        <f t="shared" si="415"/>
        <v>90</v>
      </c>
      <c r="AP131" s="429">
        <f t="shared" si="416"/>
        <v>90</v>
      </c>
      <c r="AQ131" s="429">
        <f t="shared" si="417"/>
        <v>75</v>
      </c>
      <c r="AR131" s="429">
        <f t="shared" si="418"/>
        <v>75</v>
      </c>
      <c r="AS131" s="429">
        <f t="shared" si="419"/>
        <v>90</v>
      </c>
      <c r="AT131" s="429">
        <f t="shared" si="420"/>
        <v>90</v>
      </c>
      <c r="AU131" s="429">
        <f t="shared" si="421"/>
        <v>75</v>
      </c>
      <c r="AV131" s="429">
        <f t="shared" si="422"/>
        <v>75</v>
      </c>
      <c r="AW131" s="429">
        <f t="shared" si="423"/>
        <v>90</v>
      </c>
      <c r="AX131" s="429">
        <f t="shared" si="424"/>
        <v>90</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9525</v>
      </c>
      <c r="C132" s="290">
        <f t="shared" si="425"/>
        <v>75</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9525</v>
      </c>
      <c r="E132" s="290">
        <f t="shared" si="425"/>
        <v>75</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1430</v>
      </c>
      <c r="G132" s="290">
        <f t="shared" si="426"/>
        <v>90</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1430</v>
      </c>
      <c r="I132" s="290">
        <f t="shared" si="427"/>
        <v>90</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9525</v>
      </c>
      <c r="K132" s="290">
        <f t="shared" ref="K132" si="800">J132/$A132</f>
        <v>75</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9525</v>
      </c>
      <c r="M132" s="290">
        <f t="shared" ref="M132" si="801">L132/$A132</f>
        <v>75</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1430</v>
      </c>
      <c r="O132" s="290">
        <f t="shared" si="430"/>
        <v>90</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1430</v>
      </c>
      <c r="Q132" s="290">
        <f t="shared" si="431"/>
        <v>90</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9525</v>
      </c>
      <c r="S132" s="290">
        <f t="shared" ref="S132" si="802">R132/$A132</f>
        <v>75</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9525</v>
      </c>
      <c r="U132" s="290">
        <f t="shared" ref="U132" si="803">T132/$A132</f>
        <v>75</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1430</v>
      </c>
      <c r="W132" s="290">
        <f t="shared" si="434"/>
        <v>90</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1430</v>
      </c>
      <c r="Y132" s="290">
        <f t="shared" si="435"/>
        <v>90</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9525</v>
      </c>
      <c r="AA132" s="290">
        <f t="shared" ref="AA132" si="804">Z132/$A132</f>
        <v>75</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9525</v>
      </c>
      <c r="AC132" s="290">
        <f t="shared" ref="AC132" si="805">AB132/$A132</f>
        <v>75</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1430</v>
      </c>
      <c r="AE132" s="290">
        <f t="shared" si="438"/>
        <v>90</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1430</v>
      </c>
      <c r="AG132" s="290">
        <f t="shared" si="439"/>
        <v>90</v>
      </c>
      <c r="AI132" s="429">
        <f t="shared" si="409"/>
        <v>75</v>
      </c>
      <c r="AJ132" s="429">
        <f t="shared" si="410"/>
        <v>75</v>
      </c>
      <c r="AK132" s="429">
        <f t="shared" si="411"/>
        <v>90</v>
      </c>
      <c r="AL132" s="429">
        <f t="shared" si="412"/>
        <v>90</v>
      </c>
      <c r="AM132" s="429">
        <f t="shared" si="413"/>
        <v>75</v>
      </c>
      <c r="AN132" s="429">
        <f t="shared" si="414"/>
        <v>75</v>
      </c>
      <c r="AO132" s="429">
        <f t="shared" si="415"/>
        <v>90</v>
      </c>
      <c r="AP132" s="429">
        <f t="shared" si="416"/>
        <v>90</v>
      </c>
      <c r="AQ132" s="429">
        <f t="shared" si="417"/>
        <v>75</v>
      </c>
      <c r="AR132" s="429">
        <f t="shared" si="418"/>
        <v>75</v>
      </c>
      <c r="AS132" s="429">
        <f t="shared" si="419"/>
        <v>90</v>
      </c>
      <c r="AT132" s="429">
        <f t="shared" si="420"/>
        <v>90</v>
      </c>
      <c r="AU132" s="429">
        <f t="shared" si="421"/>
        <v>75</v>
      </c>
      <c r="AV132" s="429">
        <f t="shared" si="422"/>
        <v>75</v>
      </c>
      <c r="AW132" s="429">
        <f t="shared" si="423"/>
        <v>90</v>
      </c>
      <c r="AX132" s="429">
        <f t="shared" si="424"/>
        <v>90</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9600</v>
      </c>
      <c r="C133" s="290">
        <f t="shared" si="425"/>
        <v>75</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9600</v>
      </c>
      <c r="E133" s="290">
        <f t="shared" si="425"/>
        <v>75</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1520</v>
      </c>
      <c r="G133" s="290">
        <f t="shared" si="426"/>
        <v>90</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1520</v>
      </c>
      <c r="I133" s="290">
        <f t="shared" si="427"/>
        <v>90</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9600</v>
      </c>
      <c r="K133" s="290">
        <f t="shared" ref="K133" si="806">J133/$A133</f>
        <v>75</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9600</v>
      </c>
      <c r="M133" s="290">
        <f t="shared" ref="M133" si="807">L133/$A133</f>
        <v>75</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1520</v>
      </c>
      <c r="O133" s="290">
        <f t="shared" si="430"/>
        <v>90</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1520</v>
      </c>
      <c r="Q133" s="290">
        <f t="shared" si="431"/>
        <v>90</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9600</v>
      </c>
      <c r="S133" s="290">
        <f t="shared" ref="S133" si="808">R133/$A133</f>
        <v>75</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9600</v>
      </c>
      <c r="U133" s="290">
        <f t="shared" ref="U133" si="809">T133/$A133</f>
        <v>75</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1520</v>
      </c>
      <c r="W133" s="290">
        <f t="shared" si="434"/>
        <v>90</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1520</v>
      </c>
      <c r="Y133" s="290">
        <f t="shared" si="435"/>
        <v>90</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9600</v>
      </c>
      <c r="AA133" s="290">
        <f t="shared" ref="AA133" si="810">Z133/$A133</f>
        <v>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600</v>
      </c>
      <c r="AC133" s="290">
        <f t="shared" ref="AC133" si="811">AB133/$A133</f>
        <v>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1520</v>
      </c>
      <c r="AE133" s="290">
        <f t="shared" si="438"/>
        <v>90</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1520</v>
      </c>
      <c r="AG133" s="290">
        <f t="shared" si="439"/>
        <v>90</v>
      </c>
      <c r="AI133" s="429">
        <f t="shared" si="409"/>
        <v>75</v>
      </c>
      <c r="AJ133" s="429">
        <f t="shared" si="410"/>
        <v>75</v>
      </c>
      <c r="AK133" s="429">
        <f t="shared" si="411"/>
        <v>90</v>
      </c>
      <c r="AL133" s="429">
        <f t="shared" si="412"/>
        <v>90</v>
      </c>
      <c r="AM133" s="429">
        <f t="shared" si="413"/>
        <v>75</v>
      </c>
      <c r="AN133" s="429">
        <f t="shared" si="414"/>
        <v>75</v>
      </c>
      <c r="AO133" s="429">
        <f t="shared" si="415"/>
        <v>90</v>
      </c>
      <c r="AP133" s="429">
        <f t="shared" si="416"/>
        <v>90</v>
      </c>
      <c r="AQ133" s="429">
        <f t="shared" si="417"/>
        <v>75</v>
      </c>
      <c r="AR133" s="429">
        <f t="shared" si="418"/>
        <v>75</v>
      </c>
      <c r="AS133" s="429">
        <f t="shared" si="419"/>
        <v>90</v>
      </c>
      <c r="AT133" s="429">
        <f t="shared" si="420"/>
        <v>90</v>
      </c>
      <c r="AU133" s="429">
        <f t="shared" si="421"/>
        <v>75</v>
      </c>
      <c r="AV133" s="429">
        <f t="shared" si="422"/>
        <v>75</v>
      </c>
      <c r="AW133" s="429">
        <f t="shared" si="423"/>
        <v>90</v>
      </c>
      <c r="AX133" s="429">
        <f t="shared" si="424"/>
        <v>90</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9675</v>
      </c>
      <c r="C134" s="290">
        <f t="shared" si="425"/>
        <v>75</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9675</v>
      </c>
      <c r="E134" s="290">
        <f t="shared" si="425"/>
        <v>75</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1610</v>
      </c>
      <c r="G134" s="290">
        <f t="shared" si="426"/>
        <v>90</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1610</v>
      </c>
      <c r="I134" s="290">
        <f t="shared" si="427"/>
        <v>90</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9675</v>
      </c>
      <c r="K134" s="290">
        <f t="shared" ref="K134" si="812">J134/$A134</f>
        <v>75</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9675</v>
      </c>
      <c r="M134" s="290">
        <f t="shared" ref="M134" si="813">L134/$A134</f>
        <v>75</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1610</v>
      </c>
      <c r="O134" s="290">
        <f t="shared" si="430"/>
        <v>90</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1610</v>
      </c>
      <c r="Q134" s="290">
        <f t="shared" si="431"/>
        <v>90</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675</v>
      </c>
      <c r="S134" s="290">
        <f t="shared" ref="S134" si="814">R134/$A134</f>
        <v>75</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675</v>
      </c>
      <c r="U134" s="290">
        <f t="shared" ref="U134" si="815">T134/$A134</f>
        <v>75</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1610</v>
      </c>
      <c r="W134" s="290">
        <f t="shared" si="434"/>
        <v>90</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1610</v>
      </c>
      <c r="Y134" s="290">
        <f t="shared" si="435"/>
        <v>90</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9675</v>
      </c>
      <c r="AA134" s="290">
        <f t="shared" ref="AA134" si="816">Z134/$A134</f>
        <v>7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675</v>
      </c>
      <c r="AC134" s="290">
        <f t="shared" ref="AC134" si="817">AB134/$A134</f>
        <v>75</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1610</v>
      </c>
      <c r="AE134" s="290">
        <f t="shared" si="438"/>
        <v>90</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1610</v>
      </c>
      <c r="AG134" s="290">
        <f t="shared" si="439"/>
        <v>90</v>
      </c>
      <c r="AI134" s="429">
        <f t="shared" ref="AI134:AI197" si="818">B134-B133</f>
        <v>75</v>
      </c>
      <c r="AJ134" s="429">
        <f t="shared" ref="AJ134:AJ197" si="819">D134-D133</f>
        <v>75</v>
      </c>
      <c r="AK134" s="429">
        <f t="shared" ref="AK134:AK197" si="820">F134-F133</f>
        <v>90</v>
      </c>
      <c r="AL134" s="429">
        <f t="shared" ref="AL134:AL197" si="821">H134-H133</f>
        <v>90</v>
      </c>
      <c r="AM134" s="429">
        <f t="shared" ref="AM134:AM197" si="822">J134-J133</f>
        <v>75</v>
      </c>
      <c r="AN134" s="429">
        <f t="shared" ref="AN134:AN197" si="823">L134-L133</f>
        <v>75</v>
      </c>
      <c r="AO134" s="429">
        <f t="shared" ref="AO134:AO197" si="824">N134-N133</f>
        <v>90</v>
      </c>
      <c r="AP134" s="429">
        <f t="shared" ref="AP134:AP197" si="825">P134-P133</f>
        <v>90</v>
      </c>
      <c r="AQ134" s="429">
        <f t="shared" ref="AQ134:AQ197" si="826">R134-R133</f>
        <v>75</v>
      </c>
      <c r="AR134" s="429">
        <f t="shared" ref="AR134:AR197" si="827">T134-T133</f>
        <v>75</v>
      </c>
      <c r="AS134" s="429">
        <f t="shared" ref="AS134:AS197" si="828">V134-V133</f>
        <v>90</v>
      </c>
      <c r="AT134" s="429">
        <f t="shared" ref="AT134:AT197" si="829">X134-X133</f>
        <v>90</v>
      </c>
      <c r="AU134" s="429">
        <f t="shared" ref="AU134:AU197" si="830">Z134-Z133</f>
        <v>75</v>
      </c>
      <c r="AV134" s="429">
        <f t="shared" ref="AV134:AV197" si="831">AB134-AB133</f>
        <v>75</v>
      </c>
      <c r="AW134" s="429">
        <f t="shared" ref="AW134:AW197" si="832">AD134-AD133</f>
        <v>90</v>
      </c>
      <c r="AX134" s="429">
        <f t="shared" ref="AX134:AX197" si="833">AF134-AF133</f>
        <v>90</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9750</v>
      </c>
      <c r="C135" s="290">
        <f t="shared" ref="C135:E198" si="834">B135/$A135</f>
        <v>75</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9750</v>
      </c>
      <c r="E135" s="290">
        <f t="shared" si="834"/>
        <v>75</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1700</v>
      </c>
      <c r="G135" s="290">
        <f t="shared" ref="G135:G198" si="835">F135/$A135</f>
        <v>90</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1700</v>
      </c>
      <c r="I135" s="290">
        <f t="shared" ref="I135:I198" si="836">H135/$A135</f>
        <v>90</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9750</v>
      </c>
      <c r="K135" s="290">
        <f t="shared" ref="K135" si="837">J135/$A135</f>
        <v>75</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9750</v>
      </c>
      <c r="M135" s="290">
        <f t="shared" ref="M135" si="838">L135/$A135</f>
        <v>75</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1700</v>
      </c>
      <c r="O135" s="290">
        <f t="shared" ref="O135:O198" si="839">N135/$A135</f>
        <v>90</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1700</v>
      </c>
      <c r="Q135" s="290">
        <f t="shared" ref="Q135:Q198" si="840">P135/$A135</f>
        <v>90</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750</v>
      </c>
      <c r="S135" s="290">
        <f t="shared" ref="S135" si="841">R135/$A135</f>
        <v>75</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750</v>
      </c>
      <c r="U135" s="290">
        <f t="shared" ref="U135" si="842">T135/$A135</f>
        <v>75</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700</v>
      </c>
      <c r="W135" s="290">
        <f t="shared" ref="W135:W198" si="843">V135/$A135</f>
        <v>90</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700</v>
      </c>
      <c r="Y135" s="290">
        <f t="shared" ref="Y135:Y198" si="844">X135/$A135</f>
        <v>90</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9750</v>
      </c>
      <c r="AA135" s="290">
        <f t="shared" ref="AA135" si="845">Z135/$A135</f>
        <v>75</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750</v>
      </c>
      <c r="AC135" s="290">
        <f t="shared" ref="AC135" si="846">AB135/$A135</f>
        <v>75</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1700</v>
      </c>
      <c r="AE135" s="290">
        <f t="shared" ref="AE135:AE198" si="847">AD135/$A135</f>
        <v>90</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1700</v>
      </c>
      <c r="AG135" s="290">
        <f t="shared" ref="AG135:AG198" si="848">AF135/$A135</f>
        <v>90</v>
      </c>
      <c r="AI135" s="429">
        <f t="shared" si="818"/>
        <v>75</v>
      </c>
      <c r="AJ135" s="429">
        <f t="shared" si="819"/>
        <v>75</v>
      </c>
      <c r="AK135" s="429">
        <f t="shared" si="820"/>
        <v>90</v>
      </c>
      <c r="AL135" s="429">
        <f t="shared" si="821"/>
        <v>90</v>
      </c>
      <c r="AM135" s="429">
        <f t="shared" si="822"/>
        <v>75</v>
      </c>
      <c r="AN135" s="429">
        <f t="shared" si="823"/>
        <v>75</v>
      </c>
      <c r="AO135" s="429">
        <f t="shared" si="824"/>
        <v>90</v>
      </c>
      <c r="AP135" s="429">
        <f t="shared" si="825"/>
        <v>90</v>
      </c>
      <c r="AQ135" s="429">
        <f t="shared" si="826"/>
        <v>75</v>
      </c>
      <c r="AR135" s="429">
        <f t="shared" si="827"/>
        <v>75</v>
      </c>
      <c r="AS135" s="429">
        <f t="shared" si="828"/>
        <v>90</v>
      </c>
      <c r="AT135" s="429">
        <f t="shared" si="829"/>
        <v>90</v>
      </c>
      <c r="AU135" s="429">
        <f t="shared" si="830"/>
        <v>75</v>
      </c>
      <c r="AV135" s="429">
        <f t="shared" si="831"/>
        <v>75</v>
      </c>
      <c r="AW135" s="429">
        <f t="shared" si="832"/>
        <v>90</v>
      </c>
      <c r="AX135" s="429">
        <f t="shared" si="833"/>
        <v>90</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9825</v>
      </c>
      <c r="C136" s="290">
        <f t="shared" si="834"/>
        <v>75</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9825</v>
      </c>
      <c r="E136" s="290">
        <f t="shared" si="834"/>
        <v>75</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1790</v>
      </c>
      <c r="G136" s="290">
        <f t="shared" si="835"/>
        <v>90</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1790</v>
      </c>
      <c r="I136" s="290">
        <f t="shared" si="836"/>
        <v>90</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9825</v>
      </c>
      <c r="K136" s="290">
        <f t="shared" ref="K136" si="849">J136/$A136</f>
        <v>75</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9825</v>
      </c>
      <c r="M136" s="290">
        <f t="shared" ref="M136" si="850">L136/$A136</f>
        <v>75</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1790</v>
      </c>
      <c r="O136" s="290">
        <f t="shared" si="839"/>
        <v>90</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1790</v>
      </c>
      <c r="Q136" s="290">
        <f t="shared" si="840"/>
        <v>90</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825</v>
      </c>
      <c r="S136" s="290">
        <f t="shared" ref="S136" si="851">R136/$A136</f>
        <v>75</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825</v>
      </c>
      <c r="U136" s="290">
        <f t="shared" ref="U136" si="852">T136/$A136</f>
        <v>75</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790</v>
      </c>
      <c r="W136" s="290">
        <f t="shared" si="843"/>
        <v>90</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790</v>
      </c>
      <c r="Y136" s="290">
        <f t="shared" si="844"/>
        <v>90</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9825</v>
      </c>
      <c r="AA136" s="290">
        <f t="shared" ref="AA136" si="853">Z136/$A136</f>
        <v>75</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825</v>
      </c>
      <c r="AC136" s="290">
        <f t="shared" ref="AC136" si="854">AB136/$A136</f>
        <v>75</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1790</v>
      </c>
      <c r="AE136" s="290">
        <f t="shared" si="847"/>
        <v>90</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1790</v>
      </c>
      <c r="AG136" s="290">
        <f t="shared" si="848"/>
        <v>90</v>
      </c>
      <c r="AI136" s="429">
        <f t="shared" si="818"/>
        <v>75</v>
      </c>
      <c r="AJ136" s="429">
        <f t="shared" si="819"/>
        <v>75</v>
      </c>
      <c r="AK136" s="429">
        <f t="shared" si="820"/>
        <v>90</v>
      </c>
      <c r="AL136" s="429">
        <f t="shared" si="821"/>
        <v>90</v>
      </c>
      <c r="AM136" s="429">
        <f t="shared" si="822"/>
        <v>75</v>
      </c>
      <c r="AN136" s="429">
        <f t="shared" si="823"/>
        <v>75</v>
      </c>
      <c r="AO136" s="429">
        <f t="shared" si="824"/>
        <v>90</v>
      </c>
      <c r="AP136" s="429">
        <f t="shared" si="825"/>
        <v>90</v>
      </c>
      <c r="AQ136" s="429">
        <f t="shared" si="826"/>
        <v>75</v>
      </c>
      <c r="AR136" s="429">
        <f t="shared" si="827"/>
        <v>75</v>
      </c>
      <c r="AS136" s="429">
        <f t="shared" si="828"/>
        <v>90</v>
      </c>
      <c r="AT136" s="429">
        <f t="shared" si="829"/>
        <v>90</v>
      </c>
      <c r="AU136" s="429">
        <f t="shared" si="830"/>
        <v>75</v>
      </c>
      <c r="AV136" s="429">
        <f t="shared" si="831"/>
        <v>75</v>
      </c>
      <c r="AW136" s="429">
        <f t="shared" si="832"/>
        <v>90</v>
      </c>
      <c r="AX136" s="429">
        <f t="shared" si="833"/>
        <v>90</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9900</v>
      </c>
      <c r="C137" s="290">
        <f t="shared" si="834"/>
        <v>75</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9900</v>
      </c>
      <c r="E137" s="290">
        <f t="shared" si="834"/>
        <v>75</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1880</v>
      </c>
      <c r="G137" s="290">
        <f t="shared" si="835"/>
        <v>90</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1880</v>
      </c>
      <c r="I137" s="290">
        <f t="shared" si="836"/>
        <v>90</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9900</v>
      </c>
      <c r="K137" s="290">
        <f t="shared" ref="K137" si="855">J137/$A137</f>
        <v>75</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9900</v>
      </c>
      <c r="M137" s="290">
        <f t="shared" ref="M137" si="856">L137/$A137</f>
        <v>75</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1880</v>
      </c>
      <c r="O137" s="290">
        <f t="shared" si="839"/>
        <v>90</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1880</v>
      </c>
      <c r="Q137" s="290">
        <f t="shared" si="840"/>
        <v>90</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900</v>
      </c>
      <c r="S137" s="290">
        <f t="shared" ref="S137" si="857">R137/$A137</f>
        <v>75</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900</v>
      </c>
      <c r="U137" s="290">
        <f t="shared" ref="U137" si="858">T137/$A137</f>
        <v>75</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880</v>
      </c>
      <c r="W137" s="290">
        <f t="shared" si="843"/>
        <v>90</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880</v>
      </c>
      <c r="Y137" s="290">
        <f t="shared" si="844"/>
        <v>90</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9900</v>
      </c>
      <c r="AA137" s="290">
        <f t="shared" ref="AA137" si="859">Z137/$A137</f>
        <v>75</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900</v>
      </c>
      <c r="AC137" s="290">
        <f t="shared" ref="AC137" si="860">AB137/$A137</f>
        <v>75</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1880</v>
      </c>
      <c r="AE137" s="290">
        <f t="shared" si="847"/>
        <v>90</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1880</v>
      </c>
      <c r="AG137" s="290">
        <f t="shared" si="848"/>
        <v>90</v>
      </c>
      <c r="AI137" s="429">
        <f t="shared" si="818"/>
        <v>75</v>
      </c>
      <c r="AJ137" s="429">
        <f t="shared" si="819"/>
        <v>75</v>
      </c>
      <c r="AK137" s="429">
        <f t="shared" si="820"/>
        <v>90</v>
      </c>
      <c r="AL137" s="429">
        <f t="shared" si="821"/>
        <v>90</v>
      </c>
      <c r="AM137" s="429">
        <f t="shared" si="822"/>
        <v>75</v>
      </c>
      <c r="AN137" s="429">
        <f t="shared" si="823"/>
        <v>75</v>
      </c>
      <c r="AO137" s="429">
        <f t="shared" si="824"/>
        <v>90</v>
      </c>
      <c r="AP137" s="429">
        <f t="shared" si="825"/>
        <v>90</v>
      </c>
      <c r="AQ137" s="429">
        <f t="shared" si="826"/>
        <v>75</v>
      </c>
      <c r="AR137" s="429">
        <f t="shared" si="827"/>
        <v>75</v>
      </c>
      <c r="AS137" s="429">
        <f t="shared" si="828"/>
        <v>90</v>
      </c>
      <c r="AT137" s="429">
        <f t="shared" si="829"/>
        <v>90</v>
      </c>
      <c r="AU137" s="429">
        <f t="shared" si="830"/>
        <v>75</v>
      </c>
      <c r="AV137" s="429">
        <f t="shared" si="831"/>
        <v>75</v>
      </c>
      <c r="AW137" s="429">
        <f t="shared" si="832"/>
        <v>90</v>
      </c>
      <c r="AX137" s="429">
        <f t="shared" si="833"/>
        <v>90</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9975</v>
      </c>
      <c r="C138" s="290">
        <f t="shared" si="834"/>
        <v>75</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9975</v>
      </c>
      <c r="E138" s="290">
        <f t="shared" si="834"/>
        <v>75</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1970</v>
      </c>
      <c r="G138" s="290">
        <f t="shared" si="835"/>
        <v>90</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1970</v>
      </c>
      <c r="I138" s="290">
        <f t="shared" si="836"/>
        <v>90</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9975</v>
      </c>
      <c r="K138" s="290">
        <f t="shared" ref="K138" si="861">J138/$A138</f>
        <v>75</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9975</v>
      </c>
      <c r="M138" s="290">
        <f t="shared" ref="M138" si="862">L138/$A138</f>
        <v>75</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1970</v>
      </c>
      <c r="O138" s="290">
        <f t="shared" si="839"/>
        <v>90</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1970</v>
      </c>
      <c r="Q138" s="290">
        <f t="shared" si="840"/>
        <v>90</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975</v>
      </c>
      <c r="S138" s="290">
        <f t="shared" ref="S138" si="863">R138/$A138</f>
        <v>75</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975</v>
      </c>
      <c r="U138" s="290">
        <f t="shared" ref="U138" si="864">T138/$A138</f>
        <v>75</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970</v>
      </c>
      <c r="W138" s="290">
        <f t="shared" si="843"/>
        <v>90</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970</v>
      </c>
      <c r="Y138" s="290">
        <f t="shared" si="844"/>
        <v>90</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9975</v>
      </c>
      <c r="AA138" s="290">
        <f t="shared" ref="AA138" si="865">Z138/$A138</f>
        <v>7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975</v>
      </c>
      <c r="AC138" s="290">
        <f t="shared" ref="AC138" si="866">AB138/$A138</f>
        <v>75</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1970</v>
      </c>
      <c r="AE138" s="290">
        <f t="shared" si="847"/>
        <v>90</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1970</v>
      </c>
      <c r="AG138" s="290">
        <f t="shared" si="848"/>
        <v>90</v>
      </c>
      <c r="AI138" s="429">
        <f t="shared" si="818"/>
        <v>75</v>
      </c>
      <c r="AJ138" s="429">
        <f t="shared" si="819"/>
        <v>75</v>
      </c>
      <c r="AK138" s="429">
        <f t="shared" si="820"/>
        <v>90</v>
      </c>
      <c r="AL138" s="429">
        <f t="shared" si="821"/>
        <v>90</v>
      </c>
      <c r="AM138" s="429">
        <f t="shared" si="822"/>
        <v>75</v>
      </c>
      <c r="AN138" s="429">
        <f t="shared" si="823"/>
        <v>75</v>
      </c>
      <c r="AO138" s="429">
        <f t="shared" si="824"/>
        <v>90</v>
      </c>
      <c r="AP138" s="429">
        <f t="shared" si="825"/>
        <v>90</v>
      </c>
      <c r="AQ138" s="429">
        <f t="shared" si="826"/>
        <v>75</v>
      </c>
      <c r="AR138" s="429">
        <f t="shared" si="827"/>
        <v>75</v>
      </c>
      <c r="AS138" s="429">
        <f t="shared" si="828"/>
        <v>90</v>
      </c>
      <c r="AT138" s="429">
        <f t="shared" si="829"/>
        <v>90</v>
      </c>
      <c r="AU138" s="429">
        <f t="shared" si="830"/>
        <v>75</v>
      </c>
      <c r="AV138" s="429">
        <f t="shared" si="831"/>
        <v>75</v>
      </c>
      <c r="AW138" s="429">
        <f t="shared" si="832"/>
        <v>90</v>
      </c>
      <c r="AX138" s="429">
        <f t="shared" si="833"/>
        <v>90</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0050</v>
      </c>
      <c r="C139" s="290">
        <f t="shared" si="834"/>
        <v>75</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0050</v>
      </c>
      <c r="E139" s="290">
        <f t="shared" si="834"/>
        <v>75</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2060</v>
      </c>
      <c r="G139" s="290">
        <f t="shared" si="835"/>
        <v>90</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2060</v>
      </c>
      <c r="I139" s="290">
        <f t="shared" si="836"/>
        <v>90</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0050</v>
      </c>
      <c r="K139" s="290">
        <f t="shared" ref="K139" si="867">J139/$A139</f>
        <v>75</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0050</v>
      </c>
      <c r="M139" s="290">
        <f t="shared" ref="M139" si="868">L139/$A139</f>
        <v>75</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2060</v>
      </c>
      <c r="O139" s="290">
        <f t="shared" si="839"/>
        <v>90</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2060</v>
      </c>
      <c r="Q139" s="290">
        <f t="shared" si="840"/>
        <v>90</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0050</v>
      </c>
      <c r="S139" s="290">
        <f t="shared" ref="S139" si="869">R139/$A139</f>
        <v>75</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0050</v>
      </c>
      <c r="U139" s="290">
        <f t="shared" ref="U139" si="870">T139/$A139</f>
        <v>75</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2060</v>
      </c>
      <c r="W139" s="290">
        <f t="shared" si="843"/>
        <v>90</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2060</v>
      </c>
      <c r="Y139" s="290">
        <f t="shared" si="844"/>
        <v>90</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0050</v>
      </c>
      <c r="AA139" s="290">
        <f t="shared" ref="AA139" si="871">Z139/$A139</f>
        <v>75</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0050</v>
      </c>
      <c r="AC139" s="290">
        <f t="shared" ref="AC139" si="872">AB139/$A139</f>
        <v>75</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2060</v>
      </c>
      <c r="AE139" s="290">
        <f t="shared" si="847"/>
        <v>90</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2060</v>
      </c>
      <c r="AG139" s="290">
        <f t="shared" si="848"/>
        <v>90</v>
      </c>
      <c r="AI139" s="429">
        <f t="shared" si="818"/>
        <v>75</v>
      </c>
      <c r="AJ139" s="429">
        <f t="shared" si="819"/>
        <v>75</v>
      </c>
      <c r="AK139" s="429">
        <f t="shared" si="820"/>
        <v>90</v>
      </c>
      <c r="AL139" s="429">
        <f t="shared" si="821"/>
        <v>90</v>
      </c>
      <c r="AM139" s="429">
        <f t="shared" si="822"/>
        <v>75</v>
      </c>
      <c r="AN139" s="429">
        <f t="shared" si="823"/>
        <v>75</v>
      </c>
      <c r="AO139" s="429">
        <f t="shared" si="824"/>
        <v>90</v>
      </c>
      <c r="AP139" s="429">
        <f t="shared" si="825"/>
        <v>90</v>
      </c>
      <c r="AQ139" s="429">
        <f t="shared" si="826"/>
        <v>75</v>
      </c>
      <c r="AR139" s="429">
        <f t="shared" si="827"/>
        <v>75</v>
      </c>
      <c r="AS139" s="429">
        <f t="shared" si="828"/>
        <v>90</v>
      </c>
      <c r="AT139" s="429">
        <f t="shared" si="829"/>
        <v>90</v>
      </c>
      <c r="AU139" s="429">
        <f t="shared" si="830"/>
        <v>75</v>
      </c>
      <c r="AV139" s="429">
        <f t="shared" si="831"/>
        <v>75</v>
      </c>
      <c r="AW139" s="429">
        <f t="shared" si="832"/>
        <v>90</v>
      </c>
      <c r="AX139" s="429">
        <f t="shared" si="833"/>
        <v>90</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0125</v>
      </c>
      <c r="C140" s="290">
        <f t="shared" si="834"/>
        <v>75</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0125</v>
      </c>
      <c r="E140" s="290">
        <f t="shared" si="834"/>
        <v>75</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2150</v>
      </c>
      <c r="G140" s="290">
        <f t="shared" si="835"/>
        <v>90</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2150</v>
      </c>
      <c r="I140" s="290">
        <f t="shared" si="836"/>
        <v>90</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0125</v>
      </c>
      <c r="K140" s="290">
        <f t="shared" ref="K140" si="873">J140/$A140</f>
        <v>75</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0125</v>
      </c>
      <c r="M140" s="290">
        <f t="shared" ref="M140" si="874">L140/$A140</f>
        <v>75</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2150</v>
      </c>
      <c r="O140" s="290">
        <f t="shared" si="839"/>
        <v>90</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2150</v>
      </c>
      <c r="Q140" s="290">
        <f t="shared" si="840"/>
        <v>90</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0125</v>
      </c>
      <c r="S140" s="290">
        <f t="shared" ref="S140" si="875">R140/$A140</f>
        <v>75</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0125</v>
      </c>
      <c r="U140" s="290">
        <f t="shared" ref="U140" si="876">T140/$A140</f>
        <v>75</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2150</v>
      </c>
      <c r="W140" s="290">
        <f t="shared" si="843"/>
        <v>90</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2150</v>
      </c>
      <c r="Y140" s="290">
        <f t="shared" si="844"/>
        <v>90</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0125</v>
      </c>
      <c r="AA140" s="290">
        <f t="shared" ref="AA140" si="877">Z140/$A140</f>
        <v>75</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0125</v>
      </c>
      <c r="AC140" s="290">
        <f t="shared" ref="AC140" si="878">AB140/$A140</f>
        <v>75</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2150</v>
      </c>
      <c r="AE140" s="290">
        <f t="shared" si="847"/>
        <v>90</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2150</v>
      </c>
      <c r="AG140" s="290">
        <f t="shared" si="848"/>
        <v>90</v>
      </c>
      <c r="AI140" s="429">
        <f t="shared" si="818"/>
        <v>75</v>
      </c>
      <c r="AJ140" s="429">
        <f t="shared" si="819"/>
        <v>75</v>
      </c>
      <c r="AK140" s="429">
        <f t="shared" si="820"/>
        <v>90</v>
      </c>
      <c r="AL140" s="429">
        <f t="shared" si="821"/>
        <v>90</v>
      </c>
      <c r="AM140" s="429">
        <f t="shared" si="822"/>
        <v>75</v>
      </c>
      <c r="AN140" s="429">
        <f t="shared" si="823"/>
        <v>75</v>
      </c>
      <c r="AO140" s="429">
        <f t="shared" si="824"/>
        <v>90</v>
      </c>
      <c r="AP140" s="429">
        <f t="shared" si="825"/>
        <v>90</v>
      </c>
      <c r="AQ140" s="429">
        <f t="shared" si="826"/>
        <v>75</v>
      </c>
      <c r="AR140" s="429">
        <f t="shared" si="827"/>
        <v>75</v>
      </c>
      <c r="AS140" s="429">
        <f t="shared" si="828"/>
        <v>90</v>
      </c>
      <c r="AT140" s="429">
        <f t="shared" si="829"/>
        <v>90</v>
      </c>
      <c r="AU140" s="429">
        <f t="shared" si="830"/>
        <v>75</v>
      </c>
      <c r="AV140" s="429">
        <f t="shared" si="831"/>
        <v>75</v>
      </c>
      <c r="AW140" s="429">
        <f t="shared" si="832"/>
        <v>90</v>
      </c>
      <c r="AX140" s="429">
        <f t="shared" si="833"/>
        <v>90</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0200</v>
      </c>
      <c r="C141" s="290">
        <f t="shared" si="834"/>
        <v>75</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0200</v>
      </c>
      <c r="E141" s="290">
        <f t="shared" si="834"/>
        <v>75</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2240</v>
      </c>
      <c r="G141" s="290">
        <f t="shared" si="835"/>
        <v>90</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2240</v>
      </c>
      <c r="I141" s="290">
        <f t="shared" si="836"/>
        <v>90</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0200</v>
      </c>
      <c r="K141" s="290">
        <f t="shared" ref="K141" si="879">J141/$A141</f>
        <v>75</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0200</v>
      </c>
      <c r="M141" s="290">
        <f t="shared" ref="M141" si="880">L141/$A141</f>
        <v>75</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2240</v>
      </c>
      <c r="O141" s="290">
        <f t="shared" si="839"/>
        <v>90</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2240</v>
      </c>
      <c r="Q141" s="290">
        <f t="shared" si="840"/>
        <v>90</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0200</v>
      </c>
      <c r="S141" s="290">
        <f t="shared" ref="S141" si="881">R141/$A141</f>
        <v>75</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0200</v>
      </c>
      <c r="U141" s="290">
        <f t="shared" ref="U141" si="882">T141/$A141</f>
        <v>75</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2240</v>
      </c>
      <c r="W141" s="290">
        <f t="shared" si="843"/>
        <v>90</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2240</v>
      </c>
      <c r="Y141" s="290">
        <f t="shared" si="844"/>
        <v>90</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0200</v>
      </c>
      <c r="AA141" s="290">
        <f t="shared" ref="AA141" si="883">Z141/$A141</f>
        <v>75</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0200</v>
      </c>
      <c r="AC141" s="290">
        <f t="shared" ref="AC141" si="884">AB141/$A141</f>
        <v>75</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2240</v>
      </c>
      <c r="AE141" s="290">
        <f t="shared" si="847"/>
        <v>90</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2240</v>
      </c>
      <c r="AG141" s="290">
        <f t="shared" si="848"/>
        <v>90</v>
      </c>
      <c r="AI141" s="429">
        <f t="shared" si="818"/>
        <v>75</v>
      </c>
      <c r="AJ141" s="429">
        <f t="shared" si="819"/>
        <v>75</v>
      </c>
      <c r="AK141" s="429">
        <f t="shared" si="820"/>
        <v>90</v>
      </c>
      <c r="AL141" s="429">
        <f t="shared" si="821"/>
        <v>90</v>
      </c>
      <c r="AM141" s="429">
        <f t="shared" si="822"/>
        <v>75</v>
      </c>
      <c r="AN141" s="429">
        <f t="shared" si="823"/>
        <v>75</v>
      </c>
      <c r="AO141" s="429">
        <f t="shared" si="824"/>
        <v>90</v>
      </c>
      <c r="AP141" s="429">
        <f t="shared" si="825"/>
        <v>90</v>
      </c>
      <c r="AQ141" s="429">
        <f t="shared" si="826"/>
        <v>75</v>
      </c>
      <c r="AR141" s="429">
        <f t="shared" si="827"/>
        <v>75</v>
      </c>
      <c r="AS141" s="429">
        <f t="shared" si="828"/>
        <v>90</v>
      </c>
      <c r="AT141" s="429">
        <f t="shared" si="829"/>
        <v>90</v>
      </c>
      <c r="AU141" s="429">
        <f t="shared" si="830"/>
        <v>75</v>
      </c>
      <c r="AV141" s="429">
        <f t="shared" si="831"/>
        <v>75</v>
      </c>
      <c r="AW141" s="429">
        <f t="shared" si="832"/>
        <v>90</v>
      </c>
      <c r="AX141" s="429">
        <f t="shared" si="833"/>
        <v>90</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0275</v>
      </c>
      <c r="C142" s="290">
        <f t="shared" si="834"/>
        <v>75</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0275</v>
      </c>
      <c r="E142" s="290">
        <f t="shared" si="834"/>
        <v>75</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2330</v>
      </c>
      <c r="G142" s="290">
        <f t="shared" si="835"/>
        <v>90</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2330</v>
      </c>
      <c r="I142" s="290">
        <f t="shared" si="836"/>
        <v>90</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0275</v>
      </c>
      <c r="K142" s="290">
        <f t="shared" ref="K142" si="885">J142/$A142</f>
        <v>75</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0275</v>
      </c>
      <c r="M142" s="290">
        <f t="shared" ref="M142" si="886">L142/$A142</f>
        <v>75</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2330</v>
      </c>
      <c r="O142" s="290">
        <f t="shared" si="839"/>
        <v>90</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2330</v>
      </c>
      <c r="Q142" s="290">
        <f t="shared" si="840"/>
        <v>90</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0275</v>
      </c>
      <c r="S142" s="290">
        <f t="shared" ref="S142" si="887">R142/$A142</f>
        <v>75</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0275</v>
      </c>
      <c r="U142" s="290">
        <f t="shared" ref="U142" si="888">T142/$A142</f>
        <v>75</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2330</v>
      </c>
      <c r="W142" s="290">
        <f t="shared" si="843"/>
        <v>90</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2330</v>
      </c>
      <c r="Y142" s="290">
        <f t="shared" si="844"/>
        <v>90</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0275</v>
      </c>
      <c r="AA142" s="290">
        <f t="shared" ref="AA142" si="889">Z142/$A142</f>
        <v>75</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275</v>
      </c>
      <c r="AC142" s="290">
        <f t="shared" ref="AC142" si="890">AB142/$A142</f>
        <v>75</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2330</v>
      </c>
      <c r="AE142" s="290">
        <f t="shared" si="847"/>
        <v>90</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2330</v>
      </c>
      <c r="AG142" s="290">
        <f t="shared" si="848"/>
        <v>90</v>
      </c>
      <c r="AI142" s="429">
        <f t="shared" si="818"/>
        <v>75</v>
      </c>
      <c r="AJ142" s="429">
        <f t="shared" si="819"/>
        <v>75</v>
      </c>
      <c r="AK142" s="429">
        <f t="shared" si="820"/>
        <v>90</v>
      </c>
      <c r="AL142" s="429">
        <f t="shared" si="821"/>
        <v>90</v>
      </c>
      <c r="AM142" s="429">
        <f t="shared" si="822"/>
        <v>75</v>
      </c>
      <c r="AN142" s="429">
        <f t="shared" si="823"/>
        <v>75</v>
      </c>
      <c r="AO142" s="429">
        <f t="shared" si="824"/>
        <v>90</v>
      </c>
      <c r="AP142" s="429">
        <f t="shared" si="825"/>
        <v>90</v>
      </c>
      <c r="AQ142" s="429">
        <f t="shared" si="826"/>
        <v>75</v>
      </c>
      <c r="AR142" s="429">
        <f t="shared" si="827"/>
        <v>75</v>
      </c>
      <c r="AS142" s="429">
        <f t="shared" si="828"/>
        <v>90</v>
      </c>
      <c r="AT142" s="429">
        <f t="shared" si="829"/>
        <v>90</v>
      </c>
      <c r="AU142" s="429">
        <f t="shared" si="830"/>
        <v>75</v>
      </c>
      <c r="AV142" s="429">
        <f t="shared" si="831"/>
        <v>75</v>
      </c>
      <c r="AW142" s="429">
        <f t="shared" si="832"/>
        <v>90</v>
      </c>
      <c r="AX142" s="429">
        <f t="shared" si="833"/>
        <v>90</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0350</v>
      </c>
      <c r="C143" s="290">
        <f t="shared" si="834"/>
        <v>75</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0350</v>
      </c>
      <c r="E143" s="290">
        <f t="shared" si="834"/>
        <v>75</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2420</v>
      </c>
      <c r="G143" s="290">
        <f t="shared" si="835"/>
        <v>90</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2420</v>
      </c>
      <c r="I143" s="290">
        <f t="shared" si="836"/>
        <v>90</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0350</v>
      </c>
      <c r="K143" s="290">
        <f t="shared" ref="K143" si="891">J143/$A143</f>
        <v>75</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0350</v>
      </c>
      <c r="M143" s="290">
        <f t="shared" ref="M143" si="892">L143/$A143</f>
        <v>75</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2420</v>
      </c>
      <c r="O143" s="290">
        <f t="shared" si="839"/>
        <v>90</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2420</v>
      </c>
      <c r="Q143" s="290">
        <f t="shared" si="840"/>
        <v>90</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0350</v>
      </c>
      <c r="S143" s="290">
        <f t="shared" ref="S143" si="893">R143/$A143</f>
        <v>75</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0350</v>
      </c>
      <c r="U143" s="290">
        <f t="shared" ref="U143" si="894">T143/$A143</f>
        <v>75</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2420</v>
      </c>
      <c r="W143" s="290">
        <f t="shared" si="843"/>
        <v>90</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2420</v>
      </c>
      <c r="Y143" s="290">
        <f t="shared" si="844"/>
        <v>90</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0350</v>
      </c>
      <c r="AA143" s="290">
        <f t="shared" ref="AA143" si="895">Z143/$A143</f>
        <v>75</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350</v>
      </c>
      <c r="AC143" s="290">
        <f t="shared" ref="AC143" si="896">AB143/$A143</f>
        <v>75</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2420</v>
      </c>
      <c r="AE143" s="290">
        <f t="shared" si="847"/>
        <v>90</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2420</v>
      </c>
      <c r="AG143" s="290">
        <f t="shared" si="848"/>
        <v>90</v>
      </c>
      <c r="AI143" s="429">
        <f t="shared" si="818"/>
        <v>75</v>
      </c>
      <c r="AJ143" s="429">
        <f t="shared" si="819"/>
        <v>75</v>
      </c>
      <c r="AK143" s="429">
        <f t="shared" si="820"/>
        <v>90</v>
      </c>
      <c r="AL143" s="429">
        <f t="shared" si="821"/>
        <v>90</v>
      </c>
      <c r="AM143" s="429">
        <f t="shared" si="822"/>
        <v>75</v>
      </c>
      <c r="AN143" s="429">
        <f t="shared" si="823"/>
        <v>75</v>
      </c>
      <c r="AO143" s="429">
        <f t="shared" si="824"/>
        <v>90</v>
      </c>
      <c r="AP143" s="429">
        <f t="shared" si="825"/>
        <v>90</v>
      </c>
      <c r="AQ143" s="429">
        <f t="shared" si="826"/>
        <v>75</v>
      </c>
      <c r="AR143" s="429">
        <f t="shared" si="827"/>
        <v>75</v>
      </c>
      <c r="AS143" s="429">
        <f t="shared" si="828"/>
        <v>90</v>
      </c>
      <c r="AT143" s="429">
        <f t="shared" si="829"/>
        <v>90</v>
      </c>
      <c r="AU143" s="429">
        <f t="shared" si="830"/>
        <v>75</v>
      </c>
      <c r="AV143" s="429">
        <f t="shared" si="831"/>
        <v>75</v>
      </c>
      <c r="AW143" s="429">
        <f t="shared" si="832"/>
        <v>90</v>
      </c>
      <c r="AX143" s="429">
        <f t="shared" si="833"/>
        <v>90</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0425</v>
      </c>
      <c r="C144" s="290">
        <f t="shared" si="834"/>
        <v>75</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0425</v>
      </c>
      <c r="E144" s="290">
        <f t="shared" si="834"/>
        <v>75</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2510</v>
      </c>
      <c r="G144" s="290">
        <f t="shared" si="835"/>
        <v>90</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2510</v>
      </c>
      <c r="I144" s="290">
        <f t="shared" si="836"/>
        <v>90</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0425</v>
      </c>
      <c r="K144" s="290">
        <f t="shared" ref="K144" si="897">J144/$A144</f>
        <v>75</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0425</v>
      </c>
      <c r="M144" s="290">
        <f t="shared" ref="M144" si="898">L144/$A144</f>
        <v>75</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2510</v>
      </c>
      <c r="O144" s="290">
        <f t="shared" si="839"/>
        <v>90</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2510</v>
      </c>
      <c r="Q144" s="290">
        <f t="shared" si="840"/>
        <v>90</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0425</v>
      </c>
      <c r="S144" s="290">
        <f t="shared" ref="S144" si="899">R144/$A144</f>
        <v>75</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0425</v>
      </c>
      <c r="U144" s="290">
        <f t="shared" ref="U144" si="900">T144/$A144</f>
        <v>75</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2510</v>
      </c>
      <c r="W144" s="290">
        <f t="shared" si="843"/>
        <v>90</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2510</v>
      </c>
      <c r="Y144" s="290">
        <f t="shared" si="844"/>
        <v>90</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0425</v>
      </c>
      <c r="AA144" s="290">
        <f t="shared" ref="AA144" si="901">Z144/$A144</f>
        <v>7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425</v>
      </c>
      <c r="AC144" s="290">
        <f t="shared" ref="AC144" si="902">AB144/$A144</f>
        <v>75</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2510</v>
      </c>
      <c r="AE144" s="290">
        <f t="shared" si="847"/>
        <v>90</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2510</v>
      </c>
      <c r="AG144" s="290">
        <f t="shared" si="848"/>
        <v>90</v>
      </c>
      <c r="AI144" s="429">
        <f t="shared" si="818"/>
        <v>75</v>
      </c>
      <c r="AJ144" s="429">
        <f t="shared" si="819"/>
        <v>75</v>
      </c>
      <c r="AK144" s="429">
        <f t="shared" si="820"/>
        <v>90</v>
      </c>
      <c r="AL144" s="429">
        <f t="shared" si="821"/>
        <v>90</v>
      </c>
      <c r="AM144" s="429">
        <f t="shared" si="822"/>
        <v>75</v>
      </c>
      <c r="AN144" s="429">
        <f t="shared" si="823"/>
        <v>75</v>
      </c>
      <c r="AO144" s="429">
        <f t="shared" si="824"/>
        <v>90</v>
      </c>
      <c r="AP144" s="429">
        <f t="shared" si="825"/>
        <v>90</v>
      </c>
      <c r="AQ144" s="429">
        <f t="shared" si="826"/>
        <v>75</v>
      </c>
      <c r="AR144" s="429">
        <f t="shared" si="827"/>
        <v>75</v>
      </c>
      <c r="AS144" s="429">
        <f t="shared" si="828"/>
        <v>90</v>
      </c>
      <c r="AT144" s="429">
        <f t="shared" si="829"/>
        <v>90</v>
      </c>
      <c r="AU144" s="429">
        <f t="shared" si="830"/>
        <v>75</v>
      </c>
      <c r="AV144" s="429">
        <f t="shared" si="831"/>
        <v>75</v>
      </c>
      <c r="AW144" s="429">
        <f t="shared" si="832"/>
        <v>90</v>
      </c>
      <c r="AX144" s="429">
        <f t="shared" si="833"/>
        <v>90</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0500</v>
      </c>
      <c r="C145" s="290">
        <f t="shared" si="834"/>
        <v>75</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0500</v>
      </c>
      <c r="E145" s="290">
        <f t="shared" si="834"/>
        <v>75</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2600</v>
      </c>
      <c r="G145" s="290">
        <f t="shared" si="835"/>
        <v>90</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2600</v>
      </c>
      <c r="I145" s="290">
        <f t="shared" si="836"/>
        <v>90</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0500</v>
      </c>
      <c r="K145" s="290">
        <f t="shared" ref="K145" si="903">J145/$A145</f>
        <v>75</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0500</v>
      </c>
      <c r="M145" s="290">
        <f t="shared" ref="M145" si="904">L145/$A145</f>
        <v>75</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2600</v>
      </c>
      <c r="O145" s="290">
        <f t="shared" si="839"/>
        <v>90</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2600</v>
      </c>
      <c r="Q145" s="290">
        <f t="shared" si="840"/>
        <v>90</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0500</v>
      </c>
      <c r="S145" s="290">
        <f t="shared" ref="S145" si="905">R145/$A145</f>
        <v>75</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0500</v>
      </c>
      <c r="U145" s="290">
        <f t="shared" ref="U145" si="906">T145/$A145</f>
        <v>75</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2600</v>
      </c>
      <c r="W145" s="290">
        <f t="shared" si="843"/>
        <v>90</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2600</v>
      </c>
      <c r="Y145" s="290">
        <f t="shared" si="844"/>
        <v>90</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0500</v>
      </c>
      <c r="AA145" s="290">
        <f t="shared" ref="AA145" si="907">Z145/$A145</f>
        <v>75</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500</v>
      </c>
      <c r="AC145" s="290">
        <f t="shared" ref="AC145" si="908">AB145/$A145</f>
        <v>75</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2600</v>
      </c>
      <c r="AE145" s="290">
        <f t="shared" si="847"/>
        <v>90</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2600</v>
      </c>
      <c r="AG145" s="290">
        <f t="shared" si="848"/>
        <v>90</v>
      </c>
      <c r="AI145" s="429">
        <f t="shared" si="818"/>
        <v>75</v>
      </c>
      <c r="AJ145" s="429">
        <f t="shared" si="819"/>
        <v>75</v>
      </c>
      <c r="AK145" s="429">
        <f t="shared" si="820"/>
        <v>90</v>
      </c>
      <c r="AL145" s="429">
        <f t="shared" si="821"/>
        <v>90</v>
      </c>
      <c r="AM145" s="429">
        <f t="shared" si="822"/>
        <v>75</v>
      </c>
      <c r="AN145" s="429">
        <f t="shared" si="823"/>
        <v>75</v>
      </c>
      <c r="AO145" s="429">
        <f t="shared" si="824"/>
        <v>90</v>
      </c>
      <c r="AP145" s="429">
        <f t="shared" si="825"/>
        <v>90</v>
      </c>
      <c r="AQ145" s="429">
        <f t="shared" si="826"/>
        <v>75</v>
      </c>
      <c r="AR145" s="429">
        <f t="shared" si="827"/>
        <v>75</v>
      </c>
      <c r="AS145" s="429">
        <f t="shared" si="828"/>
        <v>90</v>
      </c>
      <c r="AT145" s="429">
        <f t="shared" si="829"/>
        <v>90</v>
      </c>
      <c r="AU145" s="429">
        <f t="shared" si="830"/>
        <v>75</v>
      </c>
      <c r="AV145" s="429">
        <f t="shared" si="831"/>
        <v>75</v>
      </c>
      <c r="AW145" s="429">
        <f t="shared" si="832"/>
        <v>90</v>
      </c>
      <c r="AX145" s="429">
        <f t="shared" si="833"/>
        <v>90</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0575</v>
      </c>
      <c r="C146" s="290">
        <f t="shared" si="834"/>
        <v>75</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0575</v>
      </c>
      <c r="E146" s="290">
        <f t="shared" si="834"/>
        <v>75</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2690</v>
      </c>
      <c r="G146" s="290">
        <f t="shared" si="835"/>
        <v>90</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2690</v>
      </c>
      <c r="I146" s="290">
        <f t="shared" si="836"/>
        <v>90</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0575</v>
      </c>
      <c r="K146" s="290">
        <f t="shared" ref="K146" si="909">J146/$A146</f>
        <v>75</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0575</v>
      </c>
      <c r="M146" s="290">
        <f t="shared" ref="M146" si="910">L146/$A146</f>
        <v>75</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2690</v>
      </c>
      <c r="O146" s="290">
        <f t="shared" si="839"/>
        <v>90</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2690</v>
      </c>
      <c r="Q146" s="290">
        <f t="shared" si="840"/>
        <v>90</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0575</v>
      </c>
      <c r="S146" s="290">
        <f t="shared" ref="S146" si="911">R146/$A146</f>
        <v>75</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0575</v>
      </c>
      <c r="U146" s="290">
        <f t="shared" ref="U146" si="912">T146/$A146</f>
        <v>75</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2690</v>
      </c>
      <c r="W146" s="290">
        <f t="shared" si="843"/>
        <v>90</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2690</v>
      </c>
      <c r="Y146" s="290">
        <f t="shared" si="844"/>
        <v>90</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0575</v>
      </c>
      <c r="AA146" s="290">
        <f t="shared" ref="AA146" si="913">Z146/$A146</f>
        <v>75</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75</v>
      </c>
      <c r="AC146" s="290">
        <f t="shared" ref="AC146" si="914">AB146/$A146</f>
        <v>75</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2690</v>
      </c>
      <c r="AE146" s="290">
        <f t="shared" si="847"/>
        <v>90</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2690</v>
      </c>
      <c r="AG146" s="290">
        <f t="shared" si="848"/>
        <v>90</v>
      </c>
      <c r="AI146" s="429">
        <f t="shared" si="818"/>
        <v>75</v>
      </c>
      <c r="AJ146" s="429">
        <f t="shared" si="819"/>
        <v>75</v>
      </c>
      <c r="AK146" s="429">
        <f t="shared" si="820"/>
        <v>90</v>
      </c>
      <c r="AL146" s="429">
        <f t="shared" si="821"/>
        <v>90</v>
      </c>
      <c r="AM146" s="429">
        <f t="shared" si="822"/>
        <v>75</v>
      </c>
      <c r="AN146" s="429">
        <f t="shared" si="823"/>
        <v>75</v>
      </c>
      <c r="AO146" s="429">
        <f t="shared" si="824"/>
        <v>90</v>
      </c>
      <c r="AP146" s="429">
        <f t="shared" si="825"/>
        <v>90</v>
      </c>
      <c r="AQ146" s="429">
        <f t="shared" si="826"/>
        <v>75</v>
      </c>
      <c r="AR146" s="429">
        <f t="shared" si="827"/>
        <v>75</v>
      </c>
      <c r="AS146" s="429">
        <f t="shared" si="828"/>
        <v>90</v>
      </c>
      <c r="AT146" s="429">
        <f t="shared" si="829"/>
        <v>90</v>
      </c>
      <c r="AU146" s="429">
        <f t="shared" si="830"/>
        <v>75</v>
      </c>
      <c r="AV146" s="429">
        <f t="shared" si="831"/>
        <v>75</v>
      </c>
      <c r="AW146" s="429">
        <f t="shared" si="832"/>
        <v>90</v>
      </c>
      <c r="AX146" s="429">
        <f t="shared" si="833"/>
        <v>90</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0650</v>
      </c>
      <c r="C147" s="290">
        <f t="shared" si="834"/>
        <v>75</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0650</v>
      </c>
      <c r="E147" s="290">
        <f t="shared" si="834"/>
        <v>75</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2780</v>
      </c>
      <c r="G147" s="290">
        <f t="shared" si="835"/>
        <v>90</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2780</v>
      </c>
      <c r="I147" s="290">
        <f t="shared" si="836"/>
        <v>90</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0650</v>
      </c>
      <c r="K147" s="290">
        <f t="shared" ref="K147" si="915">J147/$A147</f>
        <v>75</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0650</v>
      </c>
      <c r="M147" s="290">
        <f t="shared" ref="M147" si="916">L147/$A147</f>
        <v>75</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2780</v>
      </c>
      <c r="O147" s="290">
        <f t="shared" si="839"/>
        <v>90</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2780</v>
      </c>
      <c r="Q147" s="290">
        <f t="shared" si="840"/>
        <v>90</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0650</v>
      </c>
      <c r="S147" s="290">
        <f t="shared" ref="S147" si="917">R147/$A147</f>
        <v>75</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0650</v>
      </c>
      <c r="U147" s="290">
        <f t="shared" ref="U147" si="918">T147/$A147</f>
        <v>75</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780</v>
      </c>
      <c r="W147" s="290">
        <f t="shared" si="843"/>
        <v>90</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780</v>
      </c>
      <c r="Y147" s="290">
        <f t="shared" si="844"/>
        <v>90</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0650</v>
      </c>
      <c r="AA147" s="290">
        <f t="shared" ref="AA147" si="919">Z147/$A147</f>
        <v>75</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50</v>
      </c>
      <c r="AC147" s="290">
        <f t="shared" ref="AC147" si="920">AB147/$A147</f>
        <v>75</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2780</v>
      </c>
      <c r="AE147" s="290">
        <f t="shared" si="847"/>
        <v>90</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2780</v>
      </c>
      <c r="AG147" s="290">
        <f t="shared" si="848"/>
        <v>90</v>
      </c>
      <c r="AI147" s="429">
        <f t="shared" si="818"/>
        <v>75</v>
      </c>
      <c r="AJ147" s="429">
        <f t="shared" si="819"/>
        <v>75</v>
      </c>
      <c r="AK147" s="429">
        <f t="shared" si="820"/>
        <v>90</v>
      </c>
      <c r="AL147" s="429">
        <f t="shared" si="821"/>
        <v>90</v>
      </c>
      <c r="AM147" s="429">
        <f t="shared" si="822"/>
        <v>75</v>
      </c>
      <c r="AN147" s="429">
        <f t="shared" si="823"/>
        <v>75</v>
      </c>
      <c r="AO147" s="429">
        <f t="shared" si="824"/>
        <v>90</v>
      </c>
      <c r="AP147" s="429">
        <f t="shared" si="825"/>
        <v>90</v>
      </c>
      <c r="AQ147" s="429">
        <f t="shared" si="826"/>
        <v>75</v>
      </c>
      <c r="AR147" s="429">
        <f t="shared" si="827"/>
        <v>75</v>
      </c>
      <c r="AS147" s="429">
        <f t="shared" si="828"/>
        <v>90</v>
      </c>
      <c r="AT147" s="429">
        <f t="shared" si="829"/>
        <v>90</v>
      </c>
      <c r="AU147" s="429">
        <f t="shared" si="830"/>
        <v>75</v>
      </c>
      <c r="AV147" s="429">
        <f t="shared" si="831"/>
        <v>75</v>
      </c>
      <c r="AW147" s="429">
        <f t="shared" si="832"/>
        <v>90</v>
      </c>
      <c r="AX147" s="429">
        <f t="shared" si="833"/>
        <v>90</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0725</v>
      </c>
      <c r="C148" s="290">
        <f t="shared" si="834"/>
        <v>75</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0725</v>
      </c>
      <c r="E148" s="290">
        <f t="shared" si="834"/>
        <v>75</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2870</v>
      </c>
      <c r="G148" s="290">
        <f t="shared" si="835"/>
        <v>90</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2870</v>
      </c>
      <c r="I148" s="290">
        <f t="shared" si="836"/>
        <v>90</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0725</v>
      </c>
      <c r="K148" s="290">
        <f t="shared" ref="K148" si="921">J148/$A148</f>
        <v>75</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0725</v>
      </c>
      <c r="M148" s="290">
        <f t="shared" ref="M148" si="922">L148/$A148</f>
        <v>75</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2870</v>
      </c>
      <c r="O148" s="290">
        <f t="shared" si="839"/>
        <v>90</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2870</v>
      </c>
      <c r="Q148" s="290">
        <f t="shared" si="840"/>
        <v>90</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725</v>
      </c>
      <c r="S148" s="290">
        <f t="shared" ref="S148" si="923">R148/$A148</f>
        <v>75</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725</v>
      </c>
      <c r="U148" s="290">
        <f t="shared" ref="U148" si="924">T148/$A148</f>
        <v>75</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870</v>
      </c>
      <c r="W148" s="290">
        <f t="shared" si="843"/>
        <v>90</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870</v>
      </c>
      <c r="Y148" s="290">
        <f t="shared" si="844"/>
        <v>90</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0725</v>
      </c>
      <c r="AA148" s="290">
        <f t="shared" ref="AA148" si="925">Z148/$A148</f>
        <v>75</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25</v>
      </c>
      <c r="AC148" s="290">
        <f t="shared" ref="AC148" si="926">AB148/$A148</f>
        <v>75</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2870</v>
      </c>
      <c r="AE148" s="290">
        <f t="shared" si="847"/>
        <v>90</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2870</v>
      </c>
      <c r="AG148" s="290">
        <f t="shared" si="848"/>
        <v>90</v>
      </c>
      <c r="AI148" s="429">
        <f t="shared" si="818"/>
        <v>75</v>
      </c>
      <c r="AJ148" s="429">
        <f t="shared" si="819"/>
        <v>75</v>
      </c>
      <c r="AK148" s="429">
        <f t="shared" si="820"/>
        <v>90</v>
      </c>
      <c r="AL148" s="429">
        <f t="shared" si="821"/>
        <v>90</v>
      </c>
      <c r="AM148" s="429">
        <f t="shared" si="822"/>
        <v>75</v>
      </c>
      <c r="AN148" s="429">
        <f t="shared" si="823"/>
        <v>75</v>
      </c>
      <c r="AO148" s="429">
        <f t="shared" si="824"/>
        <v>90</v>
      </c>
      <c r="AP148" s="429">
        <f t="shared" si="825"/>
        <v>90</v>
      </c>
      <c r="AQ148" s="429">
        <f t="shared" si="826"/>
        <v>75</v>
      </c>
      <c r="AR148" s="429">
        <f t="shared" si="827"/>
        <v>75</v>
      </c>
      <c r="AS148" s="429">
        <f t="shared" si="828"/>
        <v>90</v>
      </c>
      <c r="AT148" s="429">
        <f t="shared" si="829"/>
        <v>90</v>
      </c>
      <c r="AU148" s="429">
        <f t="shared" si="830"/>
        <v>75</v>
      </c>
      <c r="AV148" s="429">
        <f t="shared" si="831"/>
        <v>75</v>
      </c>
      <c r="AW148" s="429">
        <f t="shared" si="832"/>
        <v>90</v>
      </c>
      <c r="AX148" s="429">
        <f t="shared" si="833"/>
        <v>90</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0800</v>
      </c>
      <c r="C149" s="290">
        <f t="shared" si="834"/>
        <v>75</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0800</v>
      </c>
      <c r="E149" s="290">
        <f t="shared" si="834"/>
        <v>75</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2960</v>
      </c>
      <c r="G149" s="290">
        <f t="shared" si="835"/>
        <v>90</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2960</v>
      </c>
      <c r="I149" s="290">
        <f t="shared" si="836"/>
        <v>90</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0800</v>
      </c>
      <c r="K149" s="290">
        <f t="shared" ref="K149" si="927">J149/$A149</f>
        <v>75</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0800</v>
      </c>
      <c r="M149" s="290">
        <f t="shared" ref="M149" si="928">L149/$A149</f>
        <v>75</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2960</v>
      </c>
      <c r="O149" s="290">
        <f t="shared" si="839"/>
        <v>90</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2960</v>
      </c>
      <c r="Q149" s="290">
        <f t="shared" si="840"/>
        <v>90</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800</v>
      </c>
      <c r="S149" s="290">
        <f t="shared" ref="S149" si="929">R149/$A149</f>
        <v>75</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800</v>
      </c>
      <c r="U149" s="290">
        <f t="shared" ref="U149" si="930">T149/$A149</f>
        <v>75</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960</v>
      </c>
      <c r="W149" s="290">
        <f t="shared" si="843"/>
        <v>90</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960</v>
      </c>
      <c r="Y149" s="290">
        <f t="shared" si="844"/>
        <v>90</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0800</v>
      </c>
      <c r="AA149" s="290">
        <f t="shared" ref="AA149" si="931">Z149/$A149</f>
        <v>75</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00</v>
      </c>
      <c r="AC149" s="290">
        <f t="shared" ref="AC149" si="932">AB149/$A149</f>
        <v>75</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2960</v>
      </c>
      <c r="AE149" s="290">
        <f t="shared" si="847"/>
        <v>90</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960</v>
      </c>
      <c r="AG149" s="290">
        <f t="shared" si="848"/>
        <v>90</v>
      </c>
      <c r="AI149" s="429">
        <f t="shared" si="818"/>
        <v>75</v>
      </c>
      <c r="AJ149" s="429">
        <f t="shared" si="819"/>
        <v>75</v>
      </c>
      <c r="AK149" s="429">
        <f t="shared" si="820"/>
        <v>90</v>
      </c>
      <c r="AL149" s="429">
        <f t="shared" si="821"/>
        <v>90</v>
      </c>
      <c r="AM149" s="429">
        <f t="shared" si="822"/>
        <v>75</v>
      </c>
      <c r="AN149" s="429">
        <f t="shared" si="823"/>
        <v>75</v>
      </c>
      <c r="AO149" s="429">
        <f t="shared" si="824"/>
        <v>90</v>
      </c>
      <c r="AP149" s="429">
        <f t="shared" si="825"/>
        <v>90</v>
      </c>
      <c r="AQ149" s="429">
        <f t="shared" si="826"/>
        <v>75</v>
      </c>
      <c r="AR149" s="429">
        <f t="shared" si="827"/>
        <v>75</v>
      </c>
      <c r="AS149" s="429">
        <f t="shared" si="828"/>
        <v>90</v>
      </c>
      <c r="AT149" s="429">
        <f t="shared" si="829"/>
        <v>90</v>
      </c>
      <c r="AU149" s="429">
        <f t="shared" si="830"/>
        <v>75</v>
      </c>
      <c r="AV149" s="429">
        <f t="shared" si="831"/>
        <v>75</v>
      </c>
      <c r="AW149" s="429">
        <f t="shared" si="832"/>
        <v>90</v>
      </c>
      <c r="AX149" s="429">
        <f t="shared" si="833"/>
        <v>90</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0875</v>
      </c>
      <c r="C150" s="290">
        <f t="shared" si="834"/>
        <v>75</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0875</v>
      </c>
      <c r="E150" s="290">
        <f t="shared" si="834"/>
        <v>75</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3050</v>
      </c>
      <c r="G150" s="290">
        <f t="shared" si="835"/>
        <v>90</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3050</v>
      </c>
      <c r="I150" s="290">
        <f t="shared" si="836"/>
        <v>90</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0875</v>
      </c>
      <c r="K150" s="290">
        <f t="shared" ref="K150" si="933">J150/$A150</f>
        <v>75</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0875</v>
      </c>
      <c r="M150" s="290">
        <f t="shared" ref="M150" si="934">L150/$A150</f>
        <v>75</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3050</v>
      </c>
      <c r="O150" s="290">
        <f t="shared" si="839"/>
        <v>90</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3050</v>
      </c>
      <c r="Q150" s="290">
        <f t="shared" si="840"/>
        <v>90</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875</v>
      </c>
      <c r="S150" s="290">
        <f t="shared" ref="S150" si="935">R150/$A150</f>
        <v>75</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875</v>
      </c>
      <c r="U150" s="290">
        <f t="shared" ref="U150" si="936">T150/$A150</f>
        <v>75</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3050</v>
      </c>
      <c r="W150" s="290">
        <f t="shared" si="843"/>
        <v>90</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3050</v>
      </c>
      <c r="Y150" s="290">
        <f t="shared" si="844"/>
        <v>90</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0875</v>
      </c>
      <c r="AA150" s="290">
        <f t="shared" ref="AA150" si="937">Z150/$A150</f>
        <v>75</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875</v>
      </c>
      <c r="AC150" s="290">
        <f t="shared" ref="AC150" si="938">AB150/$A150</f>
        <v>75</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3050</v>
      </c>
      <c r="AE150" s="290">
        <f t="shared" si="847"/>
        <v>90</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3050</v>
      </c>
      <c r="AG150" s="290">
        <f t="shared" si="848"/>
        <v>90</v>
      </c>
      <c r="AI150" s="429">
        <f t="shared" si="818"/>
        <v>75</v>
      </c>
      <c r="AJ150" s="429">
        <f t="shared" si="819"/>
        <v>75</v>
      </c>
      <c r="AK150" s="429">
        <f t="shared" si="820"/>
        <v>90</v>
      </c>
      <c r="AL150" s="429">
        <f t="shared" si="821"/>
        <v>90</v>
      </c>
      <c r="AM150" s="429">
        <f t="shared" si="822"/>
        <v>75</v>
      </c>
      <c r="AN150" s="429">
        <f t="shared" si="823"/>
        <v>75</v>
      </c>
      <c r="AO150" s="429">
        <f t="shared" si="824"/>
        <v>90</v>
      </c>
      <c r="AP150" s="429">
        <f t="shared" si="825"/>
        <v>90</v>
      </c>
      <c r="AQ150" s="429">
        <f t="shared" si="826"/>
        <v>75</v>
      </c>
      <c r="AR150" s="429">
        <f t="shared" si="827"/>
        <v>75</v>
      </c>
      <c r="AS150" s="429">
        <f t="shared" si="828"/>
        <v>90</v>
      </c>
      <c r="AT150" s="429">
        <f t="shared" si="829"/>
        <v>90</v>
      </c>
      <c r="AU150" s="429">
        <f t="shared" si="830"/>
        <v>75</v>
      </c>
      <c r="AV150" s="429">
        <f t="shared" si="831"/>
        <v>75</v>
      </c>
      <c r="AW150" s="429">
        <f t="shared" si="832"/>
        <v>90</v>
      </c>
      <c r="AX150" s="429">
        <f t="shared" si="833"/>
        <v>90</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0950</v>
      </c>
      <c r="C151" s="290">
        <f t="shared" si="834"/>
        <v>75</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0950</v>
      </c>
      <c r="E151" s="290">
        <f t="shared" si="834"/>
        <v>75</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3140</v>
      </c>
      <c r="G151" s="290">
        <f t="shared" si="835"/>
        <v>90</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3140</v>
      </c>
      <c r="I151" s="290">
        <f t="shared" si="836"/>
        <v>90</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0950</v>
      </c>
      <c r="K151" s="290">
        <f t="shared" ref="K151" si="939">J151/$A151</f>
        <v>75</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0950</v>
      </c>
      <c r="M151" s="290">
        <f t="shared" ref="M151" si="940">L151/$A151</f>
        <v>75</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3140</v>
      </c>
      <c r="O151" s="290">
        <f t="shared" si="839"/>
        <v>90</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3140</v>
      </c>
      <c r="Q151" s="290">
        <f t="shared" si="840"/>
        <v>90</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950</v>
      </c>
      <c r="S151" s="290">
        <f t="shared" ref="S151" si="941">R151/$A151</f>
        <v>75</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950</v>
      </c>
      <c r="U151" s="290">
        <f t="shared" ref="U151" si="942">T151/$A151</f>
        <v>75</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3140</v>
      </c>
      <c r="W151" s="290">
        <f t="shared" si="843"/>
        <v>90</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3140</v>
      </c>
      <c r="Y151" s="290">
        <f t="shared" si="844"/>
        <v>90</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0950</v>
      </c>
      <c r="AA151" s="290">
        <f t="shared" ref="AA151" si="943">Z151/$A151</f>
        <v>7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0950</v>
      </c>
      <c r="AC151" s="290">
        <f t="shared" ref="AC151" si="944">AB151/$A151</f>
        <v>75</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3140</v>
      </c>
      <c r="AE151" s="290">
        <f t="shared" si="847"/>
        <v>90</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3140</v>
      </c>
      <c r="AG151" s="290">
        <f t="shared" si="848"/>
        <v>90</v>
      </c>
      <c r="AI151" s="429">
        <f t="shared" si="818"/>
        <v>75</v>
      </c>
      <c r="AJ151" s="429">
        <f t="shared" si="819"/>
        <v>75</v>
      </c>
      <c r="AK151" s="429">
        <f t="shared" si="820"/>
        <v>90</v>
      </c>
      <c r="AL151" s="429">
        <f t="shared" si="821"/>
        <v>90</v>
      </c>
      <c r="AM151" s="429">
        <f t="shared" si="822"/>
        <v>75</v>
      </c>
      <c r="AN151" s="429">
        <f t="shared" si="823"/>
        <v>75</v>
      </c>
      <c r="AO151" s="429">
        <f t="shared" si="824"/>
        <v>90</v>
      </c>
      <c r="AP151" s="429">
        <f t="shared" si="825"/>
        <v>90</v>
      </c>
      <c r="AQ151" s="429">
        <f t="shared" si="826"/>
        <v>75</v>
      </c>
      <c r="AR151" s="429">
        <f t="shared" si="827"/>
        <v>75</v>
      </c>
      <c r="AS151" s="429">
        <f t="shared" si="828"/>
        <v>90</v>
      </c>
      <c r="AT151" s="429">
        <f t="shared" si="829"/>
        <v>90</v>
      </c>
      <c r="AU151" s="429">
        <f t="shared" si="830"/>
        <v>75</v>
      </c>
      <c r="AV151" s="429">
        <f t="shared" si="831"/>
        <v>75</v>
      </c>
      <c r="AW151" s="429">
        <f t="shared" si="832"/>
        <v>90</v>
      </c>
      <c r="AX151" s="429">
        <f t="shared" si="833"/>
        <v>90</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1025</v>
      </c>
      <c r="C152" s="290">
        <f t="shared" si="834"/>
        <v>75</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1025</v>
      </c>
      <c r="E152" s="290">
        <f t="shared" si="834"/>
        <v>75</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3230</v>
      </c>
      <c r="G152" s="290">
        <f t="shared" si="835"/>
        <v>90</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3230</v>
      </c>
      <c r="I152" s="290">
        <f t="shared" si="836"/>
        <v>90</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1025</v>
      </c>
      <c r="K152" s="290">
        <f t="shared" ref="K152" si="945">J152/$A152</f>
        <v>75</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1025</v>
      </c>
      <c r="M152" s="290">
        <f t="shared" ref="M152" si="946">L152/$A152</f>
        <v>75</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3230</v>
      </c>
      <c r="O152" s="290">
        <f t="shared" si="839"/>
        <v>90</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3230</v>
      </c>
      <c r="Q152" s="290">
        <f t="shared" si="840"/>
        <v>90</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1025</v>
      </c>
      <c r="S152" s="290">
        <f t="shared" ref="S152" si="947">R152/$A152</f>
        <v>75</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1025</v>
      </c>
      <c r="U152" s="290">
        <f t="shared" ref="U152" si="948">T152/$A152</f>
        <v>75</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3230</v>
      </c>
      <c r="W152" s="290">
        <f t="shared" si="843"/>
        <v>90</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3230</v>
      </c>
      <c r="Y152" s="290">
        <f t="shared" si="844"/>
        <v>90</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1025</v>
      </c>
      <c r="AA152" s="290">
        <f t="shared" ref="AA152" si="949">Z152/$A152</f>
        <v>75</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025</v>
      </c>
      <c r="AC152" s="290">
        <f t="shared" ref="AC152" si="950">AB152/$A152</f>
        <v>75</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3230</v>
      </c>
      <c r="AE152" s="290">
        <f t="shared" si="847"/>
        <v>90</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3230</v>
      </c>
      <c r="AG152" s="290">
        <f t="shared" si="848"/>
        <v>90</v>
      </c>
      <c r="AI152" s="429">
        <f t="shared" si="818"/>
        <v>75</v>
      </c>
      <c r="AJ152" s="429">
        <f t="shared" si="819"/>
        <v>75</v>
      </c>
      <c r="AK152" s="429">
        <f t="shared" si="820"/>
        <v>90</v>
      </c>
      <c r="AL152" s="429">
        <f t="shared" si="821"/>
        <v>90</v>
      </c>
      <c r="AM152" s="429">
        <f t="shared" si="822"/>
        <v>75</v>
      </c>
      <c r="AN152" s="429">
        <f t="shared" si="823"/>
        <v>75</v>
      </c>
      <c r="AO152" s="429">
        <f t="shared" si="824"/>
        <v>90</v>
      </c>
      <c r="AP152" s="429">
        <f t="shared" si="825"/>
        <v>90</v>
      </c>
      <c r="AQ152" s="429">
        <f t="shared" si="826"/>
        <v>75</v>
      </c>
      <c r="AR152" s="429">
        <f t="shared" si="827"/>
        <v>75</v>
      </c>
      <c r="AS152" s="429">
        <f t="shared" si="828"/>
        <v>90</v>
      </c>
      <c r="AT152" s="429">
        <f t="shared" si="829"/>
        <v>90</v>
      </c>
      <c r="AU152" s="429">
        <f t="shared" si="830"/>
        <v>75</v>
      </c>
      <c r="AV152" s="429">
        <f t="shared" si="831"/>
        <v>75</v>
      </c>
      <c r="AW152" s="429">
        <f t="shared" si="832"/>
        <v>90</v>
      </c>
      <c r="AX152" s="429">
        <f t="shared" si="833"/>
        <v>90</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1100</v>
      </c>
      <c r="C153" s="290">
        <f t="shared" si="834"/>
        <v>75</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1100</v>
      </c>
      <c r="E153" s="290">
        <f t="shared" si="834"/>
        <v>75</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3320</v>
      </c>
      <c r="G153" s="290">
        <f t="shared" si="835"/>
        <v>90</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3320</v>
      </c>
      <c r="I153" s="290">
        <f t="shared" si="836"/>
        <v>90</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1100</v>
      </c>
      <c r="K153" s="290">
        <f t="shared" ref="K153" si="951">J153/$A153</f>
        <v>75</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1100</v>
      </c>
      <c r="M153" s="290">
        <f t="shared" ref="M153" si="952">L153/$A153</f>
        <v>75</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3320</v>
      </c>
      <c r="O153" s="290">
        <f t="shared" si="839"/>
        <v>90</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3320</v>
      </c>
      <c r="Q153" s="290">
        <f t="shared" si="840"/>
        <v>90</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1100</v>
      </c>
      <c r="S153" s="290">
        <f t="shared" ref="S153" si="953">R153/$A153</f>
        <v>75</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1100</v>
      </c>
      <c r="U153" s="290">
        <f t="shared" ref="U153" si="954">T153/$A153</f>
        <v>75</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3320</v>
      </c>
      <c r="W153" s="290">
        <f t="shared" si="843"/>
        <v>90</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3320</v>
      </c>
      <c r="Y153" s="290">
        <f t="shared" si="844"/>
        <v>90</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1100</v>
      </c>
      <c r="AA153" s="290">
        <f t="shared" ref="AA153" si="955">Z153/$A153</f>
        <v>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100</v>
      </c>
      <c r="AC153" s="290">
        <f t="shared" ref="AC153" si="956">AB153/$A153</f>
        <v>75</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3320</v>
      </c>
      <c r="AE153" s="290">
        <f t="shared" si="847"/>
        <v>90</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3320</v>
      </c>
      <c r="AG153" s="290">
        <f t="shared" si="848"/>
        <v>90</v>
      </c>
      <c r="AI153" s="429">
        <f t="shared" si="818"/>
        <v>75</v>
      </c>
      <c r="AJ153" s="429">
        <f t="shared" si="819"/>
        <v>75</v>
      </c>
      <c r="AK153" s="429">
        <f t="shared" si="820"/>
        <v>90</v>
      </c>
      <c r="AL153" s="429">
        <f t="shared" si="821"/>
        <v>90</v>
      </c>
      <c r="AM153" s="429">
        <f t="shared" si="822"/>
        <v>75</v>
      </c>
      <c r="AN153" s="429">
        <f t="shared" si="823"/>
        <v>75</v>
      </c>
      <c r="AO153" s="429">
        <f t="shared" si="824"/>
        <v>90</v>
      </c>
      <c r="AP153" s="429">
        <f t="shared" si="825"/>
        <v>90</v>
      </c>
      <c r="AQ153" s="429">
        <f t="shared" si="826"/>
        <v>75</v>
      </c>
      <c r="AR153" s="429">
        <f t="shared" si="827"/>
        <v>75</v>
      </c>
      <c r="AS153" s="429">
        <f t="shared" si="828"/>
        <v>90</v>
      </c>
      <c r="AT153" s="429">
        <f t="shared" si="829"/>
        <v>90</v>
      </c>
      <c r="AU153" s="429">
        <f t="shared" si="830"/>
        <v>75</v>
      </c>
      <c r="AV153" s="429">
        <f t="shared" si="831"/>
        <v>75</v>
      </c>
      <c r="AW153" s="429">
        <f t="shared" si="832"/>
        <v>90</v>
      </c>
      <c r="AX153" s="429">
        <f t="shared" si="833"/>
        <v>90</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1175</v>
      </c>
      <c r="C154" s="290">
        <f t="shared" si="834"/>
        <v>75</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1175</v>
      </c>
      <c r="E154" s="290">
        <f t="shared" si="834"/>
        <v>75</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3410</v>
      </c>
      <c r="G154" s="290">
        <f t="shared" si="835"/>
        <v>90</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3410</v>
      </c>
      <c r="I154" s="290">
        <f t="shared" si="836"/>
        <v>90</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1175</v>
      </c>
      <c r="K154" s="290">
        <f t="shared" ref="K154" si="957">J154/$A154</f>
        <v>75</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1175</v>
      </c>
      <c r="M154" s="290">
        <f t="shared" ref="M154" si="958">L154/$A154</f>
        <v>75</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3410</v>
      </c>
      <c r="O154" s="290">
        <f t="shared" si="839"/>
        <v>90</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3410</v>
      </c>
      <c r="Q154" s="290">
        <f t="shared" si="840"/>
        <v>90</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1175</v>
      </c>
      <c r="S154" s="290">
        <f t="shared" ref="S154" si="959">R154/$A154</f>
        <v>75</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1175</v>
      </c>
      <c r="U154" s="290">
        <f t="shared" ref="U154" si="960">T154/$A154</f>
        <v>75</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3410</v>
      </c>
      <c r="W154" s="290">
        <f t="shared" si="843"/>
        <v>90</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3410</v>
      </c>
      <c r="Y154" s="290">
        <f t="shared" si="844"/>
        <v>90</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1175</v>
      </c>
      <c r="AA154" s="290">
        <f t="shared" ref="AA154" si="961">Z154/$A154</f>
        <v>75</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175</v>
      </c>
      <c r="AC154" s="290">
        <f t="shared" ref="AC154" si="962">AB154/$A154</f>
        <v>7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3410</v>
      </c>
      <c r="AE154" s="290">
        <f t="shared" si="847"/>
        <v>90</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3410</v>
      </c>
      <c r="AG154" s="290">
        <f t="shared" si="848"/>
        <v>90</v>
      </c>
      <c r="AI154" s="429">
        <f t="shared" si="818"/>
        <v>75</v>
      </c>
      <c r="AJ154" s="429">
        <f t="shared" si="819"/>
        <v>75</v>
      </c>
      <c r="AK154" s="429">
        <f t="shared" si="820"/>
        <v>90</v>
      </c>
      <c r="AL154" s="429">
        <f t="shared" si="821"/>
        <v>90</v>
      </c>
      <c r="AM154" s="429">
        <f t="shared" si="822"/>
        <v>75</v>
      </c>
      <c r="AN154" s="429">
        <f t="shared" si="823"/>
        <v>75</v>
      </c>
      <c r="AO154" s="429">
        <f t="shared" si="824"/>
        <v>90</v>
      </c>
      <c r="AP154" s="429">
        <f t="shared" si="825"/>
        <v>90</v>
      </c>
      <c r="AQ154" s="429">
        <f t="shared" si="826"/>
        <v>75</v>
      </c>
      <c r="AR154" s="429">
        <f t="shared" si="827"/>
        <v>75</v>
      </c>
      <c r="AS154" s="429">
        <f t="shared" si="828"/>
        <v>90</v>
      </c>
      <c r="AT154" s="429">
        <f t="shared" si="829"/>
        <v>90</v>
      </c>
      <c r="AU154" s="429">
        <f t="shared" si="830"/>
        <v>75</v>
      </c>
      <c r="AV154" s="429">
        <f t="shared" si="831"/>
        <v>75</v>
      </c>
      <c r="AW154" s="429">
        <f t="shared" si="832"/>
        <v>90</v>
      </c>
      <c r="AX154" s="429">
        <f t="shared" si="833"/>
        <v>90</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1250</v>
      </c>
      <c r="C155" s="290">
        <f t="shared" si="834"/>
        <v>75</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1250</v>
      </c>
      <c r="E155" s="290">
        <f t="shared" si="834"/>
        <v>75</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3500</v>
      </c>
      <c r="G155" s="290">
        <f t="shared" si="835"/>
        <v>90</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3500</v>
      </c>
      <c r="I155" s="290">
        <f t="shared" si="836"/>
        <v>90</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1250</v>
      </c>
      <c r="K155" s="290">
        <f t="shared" ref="K155" si="963">J155/$A155</f>
        <v>75</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1250</v>
      </c>
      <c r="M155" s="290">
        <f t="shared" ref="M155" si="964">L155/$A155</f>
        <v>75</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3500</v>
      </c>
      <c r="O155" s="290">
        <f t="shared" si="839"/>
        <v>90</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3500</v>
      </c>
      <c r="Q155" s="290">
        <f t="shared" si="840"/>
        <v>90</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1250</v>
      </c>
      <c r="S155" s="290">
        <f t="shared" ref="S155" si="965">R155/$A155</f>
        <v>75</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1250</v>
      </c>
      <c r="U155" s="290">
        <f t="shared" ref="U155" si="966">T155/$A155</f>
        <v>75</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3500</v>
      </c>
      <c r="W155" s="290">
        <f t="shared" si="843"/>
        <v>90</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3500</v>
      </c>
      <c r="Y155" s="290">
        <f t="shared" si="844"/>
        <v>90</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1250</v>
      </c>
      <c r="AA155" s="290">
        <f t="shared" ref="AA155" si="967">Z155/$A155</f>
        <v>75</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250</v>
      </c>
      <c r="AC155" s="290">
        <f t="shared" ref="AC155" si="968">AB155/$A155</f>
        <v>75</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3500</v>
      </c>
      <c r="AE155" s="290">
        <f t="shared" si="847"/>
        <v>90</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3500</v>
      </c>
      <c r="AG155" s="290">
        <f t="shared" si="848"/>
        <v>90</v>
      </c>
      <c r="AI155" s="429">
        <f t="shared" si="818"/>
        <v>75</v>
      </c>
      <c r="AJ155" s="429">
        <f t="shared" si="819"/>
        <v>75</v>
      </c>
      <c r="AK155" s="429">
        <f t="shared" si="820"/>
        <v>90</v>
      </c>
      <c r="AL155" s="429">
        <f t="shared" si="821"/>
        <v>90</v>
      </c>
      <c r="AM155" s="429">
        <f t="shared" si="822"/>
        <v>75</v>
      </c>
      <c r="AN155" s="429">
        <f t="shared" si="823"/>
        <v>75</v>
      </c>
      <c r="AO155" s="429">
        <f t="shared" si="824"/>
        <v>90</v>
      </c>
      <c r="AP155" s="429">
        <f t="shared" si="825"/>
        <v>90</v>
      </c>
      <c r="AQ155" s="429">
        <f t="shared" si="826"/>
        <v>75</v>
      </c>
      <c r="AR155" s="429">
        <f t="shared" si="827"/>
        <v>75</v>
      </c>
      <c r="AS155" s="429">
        <f t="shared" si="828"/>
        <v>90</v>
      </c>
      <c r="AT155" s="429">
        <f t="shared" si="829"/>
        <v>90</v>
      </c>
      <c r="AU155" s="429">
        <f t="shared" si="830"/>
        <v>75</v>
      </c>
      <c r="AV155" s="429">
        <f t="shared" si="831"/>
        <v>75</v>
      </c>
      <c r="AW155" s="429">
        <f t="shared" si="832"/>
        <v>90</v>
      </c>
      <c r="AX155" s="429">
        <f t="shared" si="833"/>
        <v>90</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1325</v>
      </c>
      <c r="C156" s="290">
        <f t="shared" si="834"/>
        <v>75</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8120</v>
      </c>
      <c r="E156" s="290">
        <f t="shared" si="834"/>
        <v>120</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3590</v>
      </c>
      <c r="G156" s="290">
        <f t="shared" si="835"/>
        <v>90</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8875</v>
      </c>
      <c r="I156" s="290">
        <f t="shared" si="836"/>
        <v>125</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1325</v>
      </c>
      <c r="K156" s="290">
        <f t="shared" ref="K156" si="969">J156/$A156</f>
        <v>75</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8120</v>
      </c>
      <c r="M156" s="290">
        <f t="shared" ref="M156" si="970">L156/$A156</f>
        <v>120</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3590</v>
      </c>
      <c r="O156" s="290">
        <f t="shared" si="839"/>
        <v>90</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8875</v>
      </c>
      <c r="Q156" s="290">
        <f t="shared" si="840"/>
        <v>125</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1325</v>
      </c>
      <c r="S156" s="290">
        <f t="shared" ref="S156" si="971">R156/$A156</f>
        <v>75</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8120</v>
      </c>
      <c r="U156" s="290">
        <f t="shared" ref="U156" si="972">T156/$A156</f>
        <v>12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3590</v>
      </c>
      <c r="W156" s="290">
        <f t="shared" si="843"/>
        <v>90</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8875</v>
      </c>
      <c r="Y156" s="290">
        <f t="shared" si="844"/>
        <v>12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1325</v>
      </c>
      <c r="AA156" s="290">
        <f t="shared" ref="AA156" si="973">Z156/$A156</f>
        <v>75</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8120</v>
      </c>
      <c r="AC156" s="290">
        <f t="shared" ref="AC156" si="974">AB156/$A156</f>
        <v>120</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3590</v>
      </c>
      <c r="AE156" s="290">
        <f t="shared" si="847"/>
        <v>90</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8875</v>
      </c>
      <c r="AG156" s="290">
        <f t="shared" si="848"/>
        <v>125</v>
      </c>
      <c r="AI156" s="429">
        <f t="shared" si="818"/>
        <v>75</v>
      </c>
      <c r="AJ156" s="429">
        <f t="shared" si="819"/>
        <v>6870</v>
      </c>
      <c r="AK156" s="429">
        <f t="shared" si="820"/>
        <v>90</v>
      </c>
      <c r="AL156" s="429">
        <f t="shared" si="821"/>
        <v>5375</v>
      </c>
      <c r="AM156" s="429">
        <f t="shared" si="822"/>
        <v>75</v>
      </c>
      <c r="AN156" s="429">
        <f t="shared" si="823"/>
        <v>6870</v>
      </c>
      <c r="AO156" s="429">
        <f t="shared" si="824"/>
        <v>90</v>
      </c>
      <c r="AP156" s="429">
        <f t="shared" si="825"/>
        <v>5375</v>
      </c>
      <c r="AQ156" s="429">
        <f t="shared" si="826"/>
        <v>75</v>
      </c>
      <c r="AR156" s="429">
        <f t="shared" si="827"/>
        <v>6870</v>
      </c>
      <c r="AS156" s="429">
        <f t="shared" si="828"/>
        <v>90</v>
      </c>
      <c r="AT156" s="429">
        <f t="shared" si="829"/>
        <v>5375</v>
      </c>
      <c r="AU156" s="429">
        <f t="shared" si="830"/>
        <v>75</v>
      </c>
      <c r="AV156" s="429">
        <f t="shared" si="831"/>
        <v>6870</v>
      </c>
      <c r="AW156" s="429">
        <f t="shared" si="832"/>
        <v>90</v>
      </c>
      <c r="AX156" s="429">
        <f t="shared" si="833"/>
        <v>537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1400</v>
      </c>
      <c r="C157" s="290">
        <f t="shared" si="834"/>
        <v>75</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8240</v>
      </c>
      <c r="E157" s="290">
        <f t="shared" si="834"/>
        <v>120</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3680</v>
      </c>
      <c r="G157" s="290">
        <f t="shared" si="835"/>
        <v>90</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9000</v>
      </c>
      <c r="I157" s="290">
        <f t="shared" si="836"/>
        <v>125</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1400</v>
      </c>
      <c r="K157" s="290">
        <f t="shared" ref="K157" si="975">J157/$A157</f>
        <v>75</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8240</v>
      </c>
      <c r="M157" s="290">
        <f t="shared" ref="M157" si="976">L157/$A157</f>
        <v>120</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3680</v>
      </c>
      <c r="O157" s="290">
        <f t="shared" si="839"/>
        <v>90</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9000</v>
      </c>
      <c r="Q157" s="290">
        <f t="shared" si="840"/>
        <v>125</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1400</v>
      </c>
      <c r="S157" s="290">
        <f t="shared" ref="S157" si="977">R157/$A157</f>
        <v>75</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8240</v>
      </c>
      <c r="U157" s="290">
        <f t="shared" ref="U157" si="978">T157/$A157</f>
        <v>12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3680</v>
      </c>
      <c r="W157" s="290">
        <f t="shared" si="843"/>
        <v>90</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9000</v>
      </c>
      <c r="Y157" s="290">
        <f t="shared" si="844"/>
        <v>12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1400</v>
      </c>
      <c r="AA157" s="290">
        <f t="shared" ref="AA157" si="979">Z157/$A157</f>
        <v>75</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8240</v>
      </c>
      <c r="AC157" s="290">
        <f t="shared" ref="AC157" si="980">AB157/$A157</f>
        <v>120</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3680</v>
      </c>
      <c r="AE157" s="290">
        <f t="shared" si="847"/>
        <v>90</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9000</v>
      </c>
      <c r="AG157" s="290">
        <f t="shared" si="848"/>
        <v>125</v>
      </c>
      <c r="AI157" s="429">
        <f t="shared" si="818"/>
        <v>75</v>
      </c>
      <c r="AJ157" s="429">
        <f t="shared" si="819"/>
        <v>120</v>
      </c>
      <c r="AK157" s="429">
        <f t="shared" si="820"/>
        <v>90</v>
      </c>
      <c r="AL157" s="429">
        <f t="shared" si="821"/>
        <v>125</v>
      </c>
      <c r="AM157" s="429">
        <f t="shared" si="822"/>
        <v>75</v>
      </c>
      <c r="AN157" s="429">
        <f t="shared" si="823"/>
        <v>120</v>
      </c>
      <c r="AO157" s="429">
        <f t="shared" si="824"/>
        <v>90</v>
      </c>
      <c r="AP157" s="429">
        <f t="shared" si="825"/>
        <v>125</v>
      </c>
      <c r="AQ157" s="429">
        <f t="shared" si="826"/>
        <v>75</v>
      </c>
      <c r="AR157" s="429">
        <f t="shared" si="827"/>
        <v>120</v>
      </c>
      <c r="AS157" s="429">
        <f t="shared" si="828"/>
        <v>90</v>
      </c>
      <c r="AT157" s="429">
        <f t="shared" si="829"/>
        <v>125</v>
      </c>
      <c r="AU157" s="429">
        <f t="shared" si="830"/>
        <v>75</v>
      </c>
      <c r="AV157" s="429">
        <f t="shared" si="831"/>
        <v>120</v>
      </c>
      <c r="AW157" s="429">
        <f t="shared" si="832"/>
        <v>90</v>
      </c>
      <c r="AX157" s="429">
        <f t="shared" si="83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1475</v>
      </c>
      <c r="C158" s="290">
        <f t="shared" si="834"/>
        <v>75</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8360</v>
      </c>
      <c r="E158" s="290">
        <f t="shared" si="834"/>
        <v>120</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3770</v>
      </c>
      <c r="G158" s="290">
        <f t="shared" si="835"/>
        <v>90</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9125</v>
      </c>
      <c r="I158" s="290">
        <f t="shared" si="836"/>
        <v>12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1475</v>
      </c>
      <c r="K158" s="290">
        <f t="shared" ref="K158" si="981">J158/$A158</f>
        <v>75</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8360</v>
      </c>
      <c r="M158" s="290">
        <f t="shared" ref="M158" si="982">L158/$A158</f>
        <v>120</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3770</v>
      </c>
      <c r="O158" s="290">
        <f t="shared" si="839"/>
        <v>90</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9125</v>
      </c>
      <c r="Q158" s="290">
        <f t="shared" si="840"/>
        <v>12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1475</v>
      </c>
      <c r="S158" s="290">
        <f t="shared" ref="S158" si="983">R158/$A158</f>
        <v>75</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8360</v>
      </c>
      <c r="U158" s="290">
        <f t="shared" ref="U158" si="984">T158/$A158</f>
        <v>12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770</v>
      </c>
      <c r="W158" s="290">
        <f t="shared" si="843"/>
        <v>90</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9125</v>
      </c>
      <c r="Y158" s="290">
        <f t="shared" si="844"/>
        <v>12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1475</v>
      </c>
      <c r="AA158" s="290">
        <f t="shared" ref="AA158" si="985">Z158/$A158</f>
        <v>75</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8360</v>
      </c>
      <c r="AC158" s="290">
        <f t="shared" ref="AC158" si="986">AB158/$A158</f>
        <v>120</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3770</v>
      </c>
      <c r="AE158" s="290">
        <f t="shared" si="847"/>
        <v>90</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9125</v>
      </c>
      <c r="AG158" s="290">
        <f t="shared" si="848"/>
        <v>125</v>
      </c>
      <c r="AI158" s="429">
        <f t="shared" si="818"/>
        <v>75</v>
      </c>
      <c r="AJ158" s="429">
        <f t="shared" si="819"/>
        <v>120</v>
      </c>
      <c r="AK158" s="429">
        <f t="shared" si="820"/>
        <v>90</v>
      </c>
      <c r="AL158" s="429">
        <f t="shared" si="821"/>
        <v>125</v>
      </c>
      <c r="AM158" s="429">
        <f t="shared" si="822"/>
        <v>75</v>
      </c>
      <c r="AN158" s="429">
        <f t="shared" si="823"/>
        <v>120</v>
      </c>
      <c r="AO158" s="429">
        <f t="shared" si="824"/>
        <v>90</v>
      </c>
      <c r="AP158" s="429">
        <f t="shared" si="825"/>
        <v>125</v>
      </c>
      <c r="AQ158" s="429">
        <f t="shared" si="826"/>
        <v>75</v>
      </c>
      <c r="AR158" s="429">
        <f t="shared" si="827"/>
        <v>120</v>
      </c>
      <c r="AS158" s="429">
        <f t="shared" si="828"/>
        <v>90</v>
      </c>
      <c r="AT158" s="429">
        <f t="shared" si="829"/>
        <v>125</v>
      </c>
      <c r="AU158" s="429">
        <f t="shared" si="830"/>
        <v>75</v>
      </c>
      <c r="AV158" s="429">
        <f t="shared" si="831"/>
        <v>120</v>
      </c>
      <c r="AW158" s="429">
        <f t="shared" si="832"/>
        <v>90</v>
      </c>
      <c r="AX158" s="429">
        <f t="shared" si="83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1550</v>
      </c>
      <c r="C159" s="290">
        <f t="shared" si="834"/>
        <v>75</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8480</v>
      </c>
      <c r="E159" s="290">
        <f t="shared" si="834"/>
        <v>120</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3860</v>
      </c>
      <c r="G159" s="290">
        <f t="shared" si="835"/>
        <v>90</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9250</v>
      </c>
      <c r="I159" s="290">
        <f t="shared" si="836"/>
        <v>1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1550</v>
      </c>
      <c r="K159" s="290">
        <f t="shared" ref="K159" si="987">J159/$A159</f>
        <v>75</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8480</v>
      </c>
      <c r="M159" s="290">
        <f t="shared" ref="M159" si="988">L159/$A159</f>
        <v>120</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3860</v>
      </c>
      <c r="O159" s="290">
        <f t="shared" si="839"/>
        <v>90</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9250</v>
      </c>
      <c r="Q159" s="290">
        <f t="shared" si="840"/>
        <v>1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1550</v>
      </c>
      <c r="S159" s="290">
        <f t="shared" ref="S159" si="989">R159/$A159</f>
        <v>75</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8480</v>
      </c>
      <c r="U159" s="290">
        <f t="shared" ref="U159" si="990">T159/$A159</f>
        <v>12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860</v>
      </c>
      <c r="W159" s="290">
        <f t="shared" si="843"/>
        <v>90</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9250</v>
      </c>
      <c r="Y159" s="290">
        <f t="shared" si="844"/>
        <v>1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1550</v>
      </c>
      <c r="AA159" s="290">
        <f t="shared" ref="AA159" si="991">Z159/$A159</f>
        <v>75</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8480</v>
      </c>
      <c r="AC159" s="290">
        <f t="shared" ref="AC159" si="992">AB159/$A159</f>
        <v>120</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3860</v>
      </c>
      <c r="AE159" s="290">
        <f t="shared" si="847"/>
        <v>90</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9250</v>
      </c>
      <c r="AG159" s="290">
        <f t="shared" si="848"/>
        <v>125</v>
      </c>
      <c r="AI159" s="429">
        <f t="shared" si="818"/>
        <v>75</v>
      </c>
      <c r="AJ159" s="429">
        <f t="shared" si="819"/>
        <v>120</v>
      </c>
      <c r="AK159" s="429">
        <f t="shared" si="820"/>
        <v>90</v>
      </c>
      <c r="AL159" s="429">
        <f t="shared" si="821"/>
        <v>125</v>
      </c>
      <c r="AM159" s="429">
        <f t="shared" si="822"/>
        <v>75</v>
      </c>
      <c r="AN159" s="429">
        <f t="shared" si="823"/>
        <v>120</v>
      </c>
      <c r="AO159" s="429">
        <f t="shared" si="824"/>
        <v>90</v>
      </c>
      <c r="AP159" s="429">
        <f t="shared" si="825"/>
        <v>125</v>
      </c>
      <c r="AQ159" s="429">
        <f t="shared" si="826"/>
        <v>75</v>
      </c>
      <c r="AR159" s="429">
        <f t="shared" si="827"/>
        <v>120</v>
      </c>
      <c r="AS159" s="429">
        <f t="shared" si="828"/>
        <v>90</v>
      </c>
      <c r="AT159" s="429">
        <f t="shared" si="829"/>
        <v>125</v>
      </c>
      <c r="AU159" s="429">
        <f t="shared" si="830"/>
        <v>75</v>
      </c>
      <c r="AV159" s="429">
        <f t="shared" si="831"/>
        <v>120</v>
      </c>
      <c r="AW159" s="429">
        <f t="shared" si="832"/>
        <v>90</v>
      </c>
      <c r="AX159" s="429">
        <f t="shared" si="83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1625</v>
      </c>
      <c r="C160" s="290">
        <f t="shared" si="834"/>
        <v>75</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8600</v>
      </c>
      <c r="E160" s="290">
        <f t="shared" si="834"/>
        <v>120</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3950</v>
      </c>
      <c r="G160" s="290">
        <f t="shared" si="835"/>
        <v>90</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9375</v>
      </c>
      <c r="I160" s="290">
        <f t="shared" si="836"/>
        <v>125</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1625</v>
      </c>
      <c r="K160" s="290">
        <f t="shared" ref="K160" si="993">J160/$A160</f>
        <v>75</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8600</v>
      </c>
      <c r="M160" s="290">
        <f t="shared" ref="M160" si="994">L160/$A160</f>
        <v>120</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3950</v>
      </c>
      <c r="O160" s="290">
        <f t="shared" si="839"/>
        <v>90</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9375</v>
      </c>
      <c r="Q160" s="290">
        <f t="shared" si="840"/>
        <v>125</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1625</v>
      </c>
      <c r="S160" s="290">
        <f t="shared" ref="S160" si="995">R160/$A160</f>
        <v>75</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8600</v>
      </c>
      <c r="U160" s="290">
        <f t="shared" ref="U160" si="996">T160/$A160</f>
        <v>12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950</v>
      </c>
      <c r="W160" s="290">
        <f t="shared" si="843"/>
        <v>90</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9375</v>
      </c>
      <c r="Y160" s="290">
        <f t="shared" si="844"/>
        <v>12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1625</v>
      </c>
      <c r="AA160" s="290">
        <f t="shared" ref="AA160" si="997">Z160/$A160</f>
        <v>75</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8600</v>
      </c>
      <c r="AC160" s="290">
        <f t="shared" ref="AC160" si="998">AB160/$A160</f>
        <v>120</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3950</v>
      </c>
      <c r="AE160" s="290">
        <f t="shared" si="847"/>
        <v>90</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9375</v>
      </c>
      <c r="AG160" s="290">
        <f t="shared" si="848"/>
        <v>125</v>
      </c>
      <c r="AI160" s="429">
        <f t="shared" si="818"/>
        <v>75</v>
      </c>
      <c r="AJ160" s="429">
        <f t="shared" si="819"/>
        <v>120</v>
      </c>
      <c r="AK160" s="429">
        <f t="shared" si="820"/>
        <v>90</v>
      </c>
      <c r="AL160" s="429">
        <f t="shared" si="821"/>
        <v>125</v>
      </c>
      <c r="AM160" s="429">
        <f t="shared" si="822"/>
        <v>75</v>
      </c>
      <c r="AN160" s="429">
        <f t="shared" si="823"/>
        <v>120</v>
      </c>
      <c r="AO160" s="429">
        <f t="shared" si="824"/>
        <v>90</v>
      </c>
      <c r="AP160" s="429">
        <f t="shared" si="825"/>
        <v>125</v>
      </c>
      <c r="AQ160" s="429">
        <f t="shared" si="826"/>
        <v>75</v>
      </c>
      <c r="AR160" s="429">
        <f t="shared" si="827"/>
        <v>120</v>
      </c>
      <c r="AS160" s="429">
        <f t="shared" si="828"/>
        <v>90</v>
      </c>
      <c r="AT160" s="429">
        <f t="shared" si="829"/>
        <v>125</v>
      </c>
      <c r="AU160" s="429">
        <f t="shared" si="830"/>
        <v>75</v>
      </c>
      <c r="AV160" s="429">
        <f t="shared" si="831"/>
        <v>120</v>
      </c>
      <c r="AW160" s="429">
        <f t="shared" si="832"/>
        <v>90</v>
      </c>
      <c r="AX160" s="429">
        <f t="shared" si="83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1700</v>
      </c>
      <c r="C161" s="290">
        <f t="shared" si="834"/>
        <v>75</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8720</v>
      </c>
      <c r="E161" s="290">
        <f t="shared" si="834"/>
        <v>120</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4040</v>
      </c>
      <c r="G161" s="290">
        <f t="shared" si="835"/>
        <v>90</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9500</v>
      </c>
      <c r="I161" s="290">
        <f t="shared" si="836"/>
        <v>125</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1700</v>
      </c>
      <c r="K161" s="290">
        <f t="shared" ref="K161" si="999">J161/$A161</f>
        <v>75</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8720</v>
      </c>
      <c r="M161" s="290">
        <f t="shared" ref="M161" si="1000">L161/$A161</f>
        <v>120</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4040</v>
      </c>
      <c r="O161" s="290">
        <f t="shared" si="839"/>
        <v>90</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9500</v>
      </c>
      <c r="Q161" s="290">
        <f t="shared" si="840"/>
        <v>125</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1700</v>
      </c>
      <c r="S161" s="290">
        <f t="shared" ref="S161" si="1001">R161/$A161</f>
        <v>75</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8720</v>
      </c>
      <c r="U161" s="290">
        <f t="shared" ref="U161" si="1002">T161/$A161</f>
        <v>12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4040</v>
      </c>
      <c r="W161" s="290">
        <f t="shared" si="843"/>
        <v>90</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9500</v>
      </c>
      <c r="Y161" s="290">
        <f t="shared" si="844"/>
        <v>12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1700</v>
      </c>
      <c r="AA161" s="290">
        <f t="shared" ref="AA161" si="1003">Z161/$A161</f>
        <v>75</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8720</v>
      </c>
      <c r="AC161" s="290">
        <f t="shared" ref="AC161" si="1004">AB161/$A161</f>
        <v>120</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4040</v>
      </c>
      <c r="AE161" s="290">
        <f t="shared" si="847"/>
        <v>90</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9500</v>
      </c>
      <c r="AG161" s="290">
        <f t="shared" si="848"/>
        <v>125</v>
      </c>
      <c r="AI161" s="429">
        <f t="shared" si="818"/>
        <v>75</v>
      </c>
      <c r="AJ161" s="429">
        <f t="shared" si="819"/>
        <v>120</v>
      </c>
      <c r="AK161" s="429">
        <f t="shared" si="820"/>
        <v>90</v>
      </c>
      <c r="AL161" s="429">
        <f t="shared" si="821"/>
        <v>125</v>
      </c>
      <c r="AM161" s="429">
        <f t="shared" si="822"/>
        <v>75</v>
      </c>
      <c r="AN161" s="429">
        <f t="shared" si="823"/>
        <v>120</v>
      </c>
      <c r="AO161" s="429">
        <f t="shared" si="824"/>
        <v>90</v>
      </c>
      <c r="AP161" s="429">
        <f t="shared" si="825"/>
        <v>125</v>
      </c>
      <c r="AQ161" s="429">
        <f t="shared" si="826"/>
        <v>75</v>
      </c>
      <c r="AR161" s="429">
        <f t="shared" si="827"/>
        <v>120</v>
      </c>
      <c r="AS161" s="429">
        <f t="shared" si="828"/>
        <v>90</v>
      </c>
      <c r="AT161" s="429">
        <f t="shared" si="829"/>
        <v>125</v>
      </c>
      <c r="AU161" s="429">
        <f t="shared" si="830"/>
        <v>75</v>
      </c>
      <c r="AV161" s="429">
        <f t="shared" si="831"/>
        <v>120</v>
      </c>
      <c r="AW161" s="429">
        <f t="shared" si="832"/>
        <v>90</v>
      </c>
      <c r="AX161" s="429">
        <f t="shared" si="83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1775</v>
      </c>
      <c r="C162" s="290">
        <f t="shared" si="834"/>
        <v>75</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8840</v>
      </c>
      <c r="E162" s="290">
        <f t="shared" si="834"/>
        <v>120</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4130</v>
      </c>
      <c r="G162" s="290">
        <f t="shared" si="835"/>
        <v>90</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9625</v>
      </c>
      <c r="I162" s="290">
        <f t="shared" si="836"/>
        <v>125</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1775</v>
      </c>
      <c r="K162" s="290">
        <f t="shared" ref="K162" si="1005">J162/$A162</f>
        <v>75</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8840</v>
      </c>
      <c r="M162" s="290">
        <f t="shared" ref="M162" si="1006">L162/$A162</f>
        <v>120</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4130</v>
      </c>
      <c r="O162" s="290">
        <f t="shared" si="839"/>
        <v>90</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9625</v>
      </c>
      <c r="Q162" s="290">
        <f t="shared" si="840"/>
        <v>125</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1775</v>
      </c>
      <c r="S162" s="290">
        <f t="shared" ref="S162" si="1007">R162/$A162</f>
        <v>75</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8840</v>
      </c>
      <c r="U162" s="290">
        <f t="shared" ref="U162" si="1008">T162/$A162</f>
        <v>12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4130</v>
      </c>
      <c r="W162" s="290">
        <f t="shared" si="843"/>
        <v>90</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9625</v>
      </c>
      <c r="Y162" s="290">
        <f t="shared" si="844"/>
        <v>12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1775</v>
      </c>
      <c r="AA162" s="290">
        <f t="shared" ref="AA162" si="1009">Z162/$A162</f>
        <v>75</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8840</v>
      </c>
      <c r="AC162" s="290">
        <f t="shared" ref="AC162" si="1010">AB162/$A162</f>
        <v>120</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4130</v>
      </c>
      <c r="AE162" s="290">
        <f t="shared" si="847"/>
        <v>90</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9625</v>
      </c>
      <c r="AG162" s="290">
        <f t="shared" si="848"/>
        <v>125</v>
      </c>
      <c r="AI162" s="429">
        <f t="shared" si="818"/>
        <v>75</v>
      </c>
      <c r="AJ162" s="429">
        <f t="shared" si="819"/>
        <v>120</v>
      </c>
      <c r="AK162" s="429">
        <f t="shared" si="820"/>
        <v>90</v>
      </c>
      <c r="AL162" s="429">
        <f t="shared" si="821"/>
        <v>125</v>
      </c>
      <c r="AM162" s="429">
        <f t="shared" si="822"/>
        <v>75</v>
      </c>
      <c r="AN162" s="429">
        <f t="shared" si="823"/>
        <v>120</v>
      </c>
      <c r="AO162" s="429">
        <f t="shared" si="824"/>
        <v>90</v>
      </c>
      <c r="AP162" s="429">
        <f t="shared" si="825"/>
        <v>125</v>
      </c>
      <c r="AQ162" s="429">
        <f t="shared" si="826"/>
        <v>75</v>
      </c>
      <c r="AR162" s="429">
        <f t="shared" si="827"/>
        <v>120</v>
      </c>
      <c r="AS162" s="429">
        <f t="shared" si="828"/>
        <v>90</v>
      </c>
      <c r="AT162" s="429">
        <f t="shared" si="829"/>
        <v>125</v>
      </c>
      <c r="AU162" s="429">
        <f t="shared" si="830"/>
        <v>75</v>
      </c>
      <c r="AV162" s="429">
        <f t="shared" si="831"/>
        <v>120</v>
      </c>
      <c r="AW162" s="429">
        <f t="shared" si="832"/>
        <v>90</v>
      </c>
      <c r="AX162" s="429">
        <f t="shared" si="83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1850</v>
      </c>
      <c r="C163" s="290">
        <f t="shared" si="834"/>
        <v>75</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8960</v>
      </c>
      <c r="E163" s="290">
        <f t="shared" si="834"/>
        <v>120</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4220</v>
      </c>
      <c r="G163" s="290">
        <f t="shared" si="835"/>
        <v>90</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9750</v>
      </c>
      <c r="I163" s="290">
        <f t="shared" si="836"/>
        <v>125</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1850</v>
      </c>
      <c r="K163" s="290">
        <f t="shared" ref="K163" si="1011">J163/$A163</f>
        <v>75</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8960</v>
      </c>
      <c r="M163" s="290">
        <f t="shared" ref="M163" si="1012">L163/$A163</f>
        <v>120</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4220</v>
      </c>
      <c r="O163" s="290">
        <f t="shared" si="839"/>
        <v>90</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9750</v>
      </c>
      <c r="Q163" s="290">
        <f t="shared" si="840"/>
        <v>125</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850</v>
      </c>
      <c r="S163" s="290">
        <f t="shared" ref="S163" si="1013">R163/$A163</f>
        <v>75</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8960</v>
      </c>
      <c r="U163" s="290">
        <f t="shared" ref="U163" si="1014">T163/$A163</f>
        <v>12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4220</v>
      </c>
      <c r="W163" s="290">
        <f t="shared" si="843"/>
        <v>90</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9750</v>
      </c>
      <c r="Y163" s="290">
        <f t="shared" si="844"/>
        <v>12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1850</v>
      </c>
      <c r="AA163" s="290">
        <f t="shared" ref="AA163" si="1015">Z163/$A163</f>
        <v>75</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8960</v>
      </c>
      <c r="AC163" s="290">
        <f t="shared" ref="AC163" si="1016">AB163/$A163</f>
        <v>120</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4220</v>
      </c>
      <c r="AE163" s="290">
        <f t="shared" si="847"/>
        <v>90</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9750</v>
      </c>
      <c r="AG163" s="290">
        <f t="shared" si="848"/>
        <v>125</v>
      </c>
      <c r="AI163" s="429">
        <f t="shared" si="818"/>
        <v>75</v>
      </c>
      <c r="AJ163" s="429">
        <f t="shared" si="819"/>
        <v>120</v>
      </c>
      <c r="AK163" s="429">
        <f t="shared" si="820"/>
        <v>90</v>
      </c>
      <c r="AL163" s="429">
        <f t="shared" si="821"/>
        <v>125</v>
      </c>
      <c r="AM163" s="429">
        <f t="shared" si="822"/>
        <v>75</v>
      </c>
      <c r="AN163" s="429">
        <f t="shared" si="823"/>
        <v>120</v>
      </c>
      <c r="AO163" s="429">
        <f t="shared" si="824"/>
        <v>90</v>
      </c>
      <c r="AP163" s="429">
        <f t="shared" si="825"/>
        <v>125</v>
      </c>
      <c r="AQ163" s="429">
        <f t="shared" si="826"/>
        <v>75</v>
      </c>
      <c r="AR163" s="429">
        <f t="shared" si="827"/>
        <v>120</v>
      </c>
      <c r="AS163" s="429">
        <f t="shared" si="828"/>
        <v>90</v>
      </c>
      <c r="AT163" s="429">
        <f t="shared" si="829"/>
        <v>125</v>
      </c>
      <c r="AU163" s="429">
        <f t="shared" si="830"/>
        <v>75</v>
      </c>
      <c r="AV163" s="429">
        <f t="shared" si="831"/>
        <v>120</v>
      </c>
      <c r="AW163" s="429">
        <f t="shared" si="832"/>
        <v>90</v>
      </c>
      <c r="AX163" s="429">
        <f t="shared" si="83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1925</v>
      </c>
      <c r="C164" s="290">
        <f t="shared" si="834"/>
        <v>75</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9080</v>
      </c>
      <c r="E164" s="290">
        <f t="shared" si="834"/>
        <v>120</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4310</v>
      </c>
      <c r="G164" s="290">
        <f t="shared" si="835"/>
        <v>90</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9875</v>
      </c>
      <c r="I164" s="290">
        <f t="shared" si="836"/>
        <v>125</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1925</v>
      </c>
      <c r="K164" s="290">
        <f t="shared" ref="K164" si="1017">J164/$A164</f>
        <v>75</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9080</v>
      </c>
      <c r="M164" s="290">
        <f t="shared" ref="M164" si="1018">L164/$A164</f>
        <v>120</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4310</v>
      </c>
      <c r="O164" s="290">
        <f t="shared" si="839"/>
        <v>90</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9875</v>
      </c>
      <c r="Q164" s="290">
        <f t="shared" si="840"/>
        <v>125</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925</v>
      </c>
      <c r="S164" s="290">
        <f t="shared" ref="S164" si="1019">R164/$A164</f>
        <v>75</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9080</v>
      </c>
      <c r="U164" s="290">
        <f t="shared" ref="U164" si="1020">T164/$A164</f>
        <v>12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4310</v>
      </c>
      <c r="W164" s="290">
        <f t="shared" si="843"/>
        <v>90</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9875</v>
      </c>
      <c r="Y164" s="290">
        <f t="shared" si="844"/>
        <v>12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1925</v>
      </c>
      <c r="AA164" s="290">
        <f t="shared" ref="AA164" si="1021">Z164/$A164</f>
        <v>75</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9080</v>
      </c>
      <c r="AC164" s="290">
        <f t="shared" ref="AC164" si="1022">AB164/$A164</f>
        <v>120</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4310</v>
      </c>
      <c r="AE164" s="290">
        <f t="shared" si="847"/>
        <v>90</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9875</v>
      </c>
      <c r="AG164" s="290">
        <f t="shared" si="848"/>
        <v>125</v>
      </c>
      <c r="AI164" s="429">
        <f t="shared" si="818"/>
        <v>75</v>
      </c>
      <c r="AJ164" s="429">
        <f t="shared" si="819"/>
        <v>120</v>
      </c>
      <c r="AK164" s="429">
        <f t="shared" si="820"/>
        <v>90</v>
      </c>
      <c r="AL164" s="429">
        <f t="shared" si="821"/>
        <v>125</v>
      </c>
      <c r="AM164" s="429">
        <f t="shared" si="822"/>
        <v>75</v>
      </c>
      <c r="AN164" s="429">
        <f t="shared" si="823"/>
        <v>120</v>
      </c>
      <c r="AO164" s="429">
        <f t="shared" si="824"/>
        <v>90</v>
      </c>
      <c r="AP164" s="429">
        <f t="shared" si="825"/>
        <v>125</v>
      </c>
      <c r="AQ164" s="429">
        <f t="shared" si="826"/>
        <v>75</v>
      </c>
      <c r="AR164" s="429">
        <f t="shared" si="827"/>
        <v>120</v>
      </c>
      <c r="AS164" s="429">
        <f t="shared" si="828"/>
        <v>90</v>
      </c>
      <c r="AT164" s="429">
        <f t="shared" si="829"/>
        <v>125</v>
      </c>
      <c r="AU164" s="429">
        <f t="shared" si="830"/>
        <v>75</v>
      </c>
      <c r="AV164" s="429">
        <f t="shared" si="831"/>
        <v>120</v>
      </c>
      <c r="AW164" s="429">
        <f t="shared" si="832"/>
        <v>90</v>
      </c>
      <c r="AX164" s="429">
        <f t="shared" si="83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2000</v>
      </c>
      <c r="C165" s="290">
        <f t="shared" si="834"/>
        <v>75</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9200</v>
      </c>
      <c r="E165" s="290">
        <f t="shared" si="834"/>
        <v>120</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4400</v>
      </c>
      <c r="G165" s="290">
        <f t="shared" si="835"/>
        <v>90</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0000</v>
      </c>
      <c r="I165" s="290">
        <f t="shared" si="836"/>
        <v>12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2000</v>
      </c>
      <c r="K165" s="290">
        <f t="shared" ref="K165" si="1023">J165/$A165</f>
        <v>75</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9200</v>
      </c>
      <c r="M165" s="290">
        <f t="shared" ref="M165" si="1024">L165/$A165</f>
        <v>120</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4400</v>
      </c>
      <c r="O165" s="290">
        <f t="shared" si="839"/>
        <v>90</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0000</v>
      </c>
      <c r="Q165" s="290">
        <f t="shared" si="840"/>
        <v>12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2000</v>
      </c>
      <c r="S165" s="290">
        <f t="shared" ref="S165" si="1025">R165/$A165</f>
        <v>75</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9200</v>
      </c>
      <c r="U165" s="290">
        <f t="shared" ref="U165" si="1026">T165/$A165</f>
        <v>12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4400</v>
      </c>
      <c r="W165" s="290">
        <f t="shared" si="843"/>
        <v>90</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0000</v>
      </c>
      <c r="Y165" s="290">
        <f t="shared" si="844"/>
        <v>12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2000</v>
      </c>
      <c r="AA165" s="290">
        <f t="shared" ref="AA165" si="1027">Z165/$A165</f>
        <v>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9200</v>
      </c>
      <c r="AC165" s="290">
        <f t="shared" ref="AC165" si="1028">AB165/$A165</f>
        <v>120</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4400</v>
      </c>
      <c r="AE165" s="290">
        <f t="shared" si="847"/>
        <v>9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0000</v>
      </c>
      <c r="AG165" s="290">
        <f t="shared" si="848"/>
        <v>125</v>
      </c>
      <c r="AI165" s="429">
        <f t="shared" si="818"/>
        <v>75</v>
      </c>
      <c r="AJ165" s="429">
        <f t="shared" si="819"/>
        <v>120</v>
      </c>
      <c r="AK165" s="429">
        <f t="shared" si="820"/>
        <v>90</v>
      </c>
      <c r="AL165" s="429">
        <f t="shared" si="821"/>
        <v>125</v>
      </c>
      <c r="AM165" s="429">
        <f t="shared" si="822"/>
        <v>75</v>
      </c>
      <c r="AN165" s="429">
        <f t="shared" si="823"/>
        <v>120</v>
      </c>
      <c r="AO165" s="429">
        <f t="shared" si="824"/>
        <v>90</v>
      </c>
      <c r="AP165" s="429">
        <f t="shared" si="825"/>
        <v>125</v>
      </c>
      <c r="AQ165" s="429">
        <f t="shared" si="826"/>
        <v>75</v>
      </c>
      <c r="AR165" s="429">
        <f t="shared" si="827"/>
        <v>120</v>
      </c>
      <c r="AS165" s="429">
        <f t="shared" si="828"/>
        <v>90</v>
      </c>
      <c r="AT165" s="429">
        <f t="shared" si="829"/>
        <v>125</v>
      </c>
      <c r="AU165" s="429">
        <f t="shared" si="830"/>
        <v>75</v>
      </c>
      <c r="AV165" s="429">
        <f t="shared" si="831"/>
        <v>120</v>
      </c>
      <c r="AW165" s="429">
        <f t="shared" si="832"/>
        <v>90</v>
      </c>
      <c r="AX165" s="429">
        <f t="shared" si="83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2075</v>
      </c>
      <c r="C166" s="290">
        <f t="shared" si="834"/>
        <v>75</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9320</v>
      </c>
      <c r="E166" s="290">
        <f t="shared" si="834"/>
        <v>120</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4490</v>
      </c>
      <c r="G166" s="290">
        <f t="shared" si="835"/>
        <v>90</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0125</v>
      </c>
      <c r="I166" s="290">
        <f t="shared" si="836"/>
        <v>125</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2075</v>
      </c>
      <c r="K166" s="290">
        <f t="shared" ref="K166" si="1029">J166/$A166</f>
        <v>75</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9320</v>
      </c>
      <c r="M166" s="290">
        <f t="shared" ref="M166" si="1030">L166/$A166</f>
        <v>120</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4490</v>
      </c>
      <c r="O166" s="290">
        <f t="shared" si="839"/>
        <v>90</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0125</v>
      </c>
      <c r="Q166" s="290">
        <f t="shared" si="840"/>
        <v>125</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2075</v>
      </c>
      <c r="S166" s="290">
        <f t="shared" ref="S166" si="1031">R166/$A166</f>
        <v>75</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9320</v>
      </c>
      <c r="U166" s="290">
        <f t="shared" ref="U166" si="1032">T166/$A166</f>
        <v>12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4490</v>
      </c>
      <c r="W166" s="290">
        <f t="shared" si="843"/>
        <v>90</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0125</v>
      </c>
      <c r="Y166" s="290">
        <f t="shared" si="844"/>
        <v>12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2075</v>
      </c>
      <c r="AA166" s="290">
        <f t="shared" ref="AA166" si="1033">Z166/$A166</f>
        <v>75</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9320</v>
      </c>
      <c r="AC166" s="290">
        <f t="shared" ref="AC166" si="1034">AB166/$A166</f>
        <v>120</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4490</v>
      </c>
      <c r="AE166" s="290">
        <f t="shared" si="847"/>
        <v>90</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0125</v>
      </c>
      <c r="AG166" s="290">
        <f t="shared" si="848"/>
        <v>125</v>
      </c>
      <c r="AI166" s="429">
        <f t="shared" si="818"/>
        <v>75</v>
      </c>
      <c r="AJ166" s="429">
        <f t="shared" si="819"/>
        <v>120</v>
      </c>
      <c r="AK166" s="429">
        <f t="shared" si="820"/>
        <v>90</v>
      </c>
      <c r="AL166" s="429">
        <f t="shared" si="821"/>
        <v>125</v>
      </c>
      <c r="AM166" s="429">
        <f t="shared" si="822"/>
        <v>75</v>
      </c>
      <c r="AN166" s="429">
        <f t="shared" si="823"/>
        <v>120</v>
      </c>
      <c r="AO166" s="429">
        <f t="shared" si="824"/>
        <v>90</v>
      </c>
      <c r="AP166" s="429">
        <f t="shared" si="825"/>
        <v>125</v>
      </c>
      <c r="AQ166" s="429">
        <f t="shared" si="826"/>
        <v>75</v>
      </c>
      <c r="AR166" s="429">
        <f t="shared" si="827"/>
        <v>120</v>
      </c>
      <c r="AS166" s="429">
        <f t="shared" si="828"/>
        <v>90</v>
      </c>
      <c r="AT166" s="429">
        <f t="shared" si="829"/>
        <v>125</v>
      </c>
      <c r="AU166" s="429">
        <f t="shared" si="830"/>
        <v>75</v>
      </c>
      <c r="AV166" s="429">
        <f t="shared" si="831"/>
        <v>120</v>
      </c>
      <c r="AW166" s="429">
        <f t="shared" si="832"/>
        <v>90</v>
      </c>
      <c r="AX166" s="429">
        <f t="shared" si="83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2150</v>
      </c>
      <c r="C167" s="290">
        <f t="shared" si="834"/>
        <v>75</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9440</v>
      </c>
      <c r="E167" s="290">
        <f t="shared" si="834"/>
        <v>120</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4580</v>
      </c>
      <c r="G167" s="290">
        <f t="shared" si="835"/>
        <v>90</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0250</v>
      </c>
      <c r="I167" s="290">
        <f t="shared" si="836"/>
        <v>125</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2150</v>
      </c>
      <c r="K167" s="290">
        <f t="shared" ref="K167" si="1035">J167/$A167</f>
        <v>75</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9440</v>
      </c>
      <c r="M167" s="290">
        <f t="shared" ref="M167" si="1036">L167/$A167</f>
        <v>120</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4580</v>
      </c>
      <c r="O167" s="290">
        <f t="shared" si="839"/>
        <v>90</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0250</v>
      </c>
      <c r="Q167" s="290">
        <f t="shared" si="840"/>
        <v>125</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2150</v>
      </c>
      <c r="S167" s="290">
        <f t="shared" ref="S167" si="1037">R167/$A167</f>
        <v>75</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9440</v>
      </c>
      <c r="U167" s="290">
        <f t="shared" ref="U167" si="1038">T167/$A167</f>
        <v>12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4580</v>
      </c>
      <c r="W167" s="290">
        <f t="shared" si="843"/>
        <v>90</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0250</v>
      </c>
      <c r="Y167" s="290">
        <f t="shared" si="844"/>
        <v>12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2150</v>
      </c>
      <c r="AA167" s="290">
        <f t="shared" ref="AA167" si="1039">Z167/$A167</f>
        <v>75</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9440</v>
      </c>
      <c r="AC167" s="290">
        <f t="shared" ref="AC167" si="1040">AB167/$A167</f>
        <v>120</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4580</v>
      </c>
      <c r="AE167" s="290">
        <f t="shared" si="847"/>
        <v>90</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0250</v>
      </c>
      <c r="AG167" s="290">
        <f t="shared" si="848"/>
        <v>125</v>
      </c>
      <c r="AI167" s="429">
        <f t="shared" si="818"/>
        <v>75</v>
      </c>
      <c r="AJ167" s="429">
        <f t="shared" si="819"/>
        <v>120</v>
      </c>
      <c r="AK167" s="429">
        <f t="shared" si="820"/>
        <v>90</v>
      </c>
      <c r="AL167" s="429">
        <f t="shared" si="821"/>
        <v>125</v>
      </c>
      <c r="AM167" s="429">
        <f t="shared" si="822"/>
        <v>75</v>
      </c>
      <c r="AN167" s="429">
        <f t="shared" si="823"/>
        <v>120</v>
      </c>
      <c r="AO167" s="429">
        <f t="shared" si="824"/>
        <v>90</v>
      </c>
      <c r="AP167" s="429">
        <f t="shared" si="825"/>
        <v>125</v>
      </c>
      <c r="AQ167" s="429">
        <f t="shared" si="826"/>
        <v>75</v>
      </c>
      <c r="AR167" s="429">
        <f t="shared" si="827"/>
        <v>120</v>
      </c>
      <c r="AS167" s="429">
        <f t="shared" si="828"/>
        <v>90</v>
      </c>
      <c r="AT167" s="429">
        <f t="shared" si="829"/>
        <v>125</v>
      </c>
      <c r="AU167" s="429">
        <f t="shared" si="830"/>
        <v>75</v>
      </c>
      <c r="AV167" s="429">
        <f t="shared" si="831"/>
        <v>120</v>
      </c>
      <c r="AW167" s="429">
        <f t="shared" si="832"/>
        <v>90</v>
      </c>
      <c r="AX167" s="429">
        <f t="shared" si="83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2225</v>
      </c>
      <c r="C168" s="290">
        <f t="shared" si="834"/>
        <v>75</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9560</v>
      </c>
      <c r="E168" s="290">
        <f t="shared" si="834"/>
        <v>120</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4670</v>
      </c>
      <c r="G168" s="290">
        <f t="shared" si="835"/>
        <v>90</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0375</v>
      </c>
      <c r="I168" s="290">
        <f t="shared" si="836"/>
        <v>125</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2225</v>
      </c>
      <c r="K168" s="290">
        <f t="shared" ref="K168" si="1041">J168/$A168</f>
        <v>75</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9560</v>
      </c>
      <c r="M168" s="290">
        <f t="shared" ref="M168" si="1042">L168/$A168</f>
        <v>120</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4670</v>
      </c>
      <c r="O168" s="290">
        <f t="shared" si="839"/>
        <v>90</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0375</v>
      </c>
      <c r="Q168" s="290">
        <f t="shared" si="840"/>
        <v>125</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2225</v>
      </c>
      <c r="S168" s="290">
        <f t="shared" ref="S168" si="1043">R168/$A168</f>
        <v>75</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9560</v>
      </c>
      <c r="U168" s="290">
        <f t="shared" ref="U168" si="1044">T168/$A168</f>
        <v>12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4670</v>
      </c>
      <c r="W168" s="290">
        <f t="shared" si="843"/>
        <v>90</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0375</v>
      </c>
      <c r="Y168" s="290">
        <f t="shared" si="844"/>
        <v>12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2225</v>
      </c>
      <c r="AA168" s="290">
        <f t="shared" ref="AA168" si="1045">Z168/$A168</f>
        <v>75</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9560</v>
      </c>
      <c r="AC168" s="290">
        <f t="shared" ref="AC168" si="1046">AB168/$A168</f>
        <v>120</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4670</v>
      </c>
      <c r="AE168" s="290">
        <f t="shared" si="847"/>
        <v>90</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0375</v>
      </c>
      <c r="AG168" s="290">
        <f t="shared" si="848"/>
        <v>125</v>
      </c>
      <c r="AI168" s="429">
        <f t="shared" si="818"/>
        <v>75</v>
      </c>
      <c r="AJ168" s="429">
        <f t="shared" si="819"/>
        <v>120</v>
      </c>
      <c r="AK168" s="429">
        <f t="shared" si="820"/>
        <v>90</v>
      </c>
      <c r="AL168" s="429">
        <f t="shared" si="821"/>
        <v>125</v>
      </c>
      <c r="AM168" s="429">
        <f t="shared" si="822"/>
        <v>75</v>
      </c>
      <c r="AN168" s="429">
        <f t="shared" si="823"/>
        <v>120</v>
      </c>
      <c r="AO168" s="429">
        <f t="shared" si="824"/>
        <v>90</v>
      </c>
      <c r="AP168" s="429">
        <f t="shared" si="825"/>
        <v>125</v>
      </c>
      <c r="AQ168" s="429">
        <f t="shared" si="826"/>
        <v>75</v>
      </c>
      <c r="AR168" s="429">
        <f t="shared" si="827"/>
        <v>120</v>
      </c>
      <c r="AS168" s="429">
        <f t="shared" si="828"/>
        <v>90</v>
      </c>
      <c r="AT168" s="429">
        <f t="shared" si="829"/>
        <v>125</v>
      </c>
      <c r="AU168" s="429">
        <f t="shared" si="830"/>
        <v>75</v>
      </c>
      <c r="AV168" s="429">
        <f t="shared" si="831"/>
        <v>120</v>
      </c>
      <c r="AW168" s="429">
        <f t="shared" si="832"/>
        <v>90</v>
      </c>
      <c r="AX168" s="429">
        <f t="shared" si="83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2300</v>
      </c>
      <c r="C169" s="290">
        <f t="shared" si="834"/>
        <v>75</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9680</v>
      </c>
      <c r="E169" s="290">
        <f t="shared" si="834"/>
        <v>120</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4760</v>
      </c>
      <c r="G169" s="290">
        <f t="shared" si="835"/>
        <v>90</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0500</v>
      </c>
      <c r="I169" s="290">
        <f t="shared" si="836"/>
        <v>125</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2300</v>
      </c>
      <c r="K169" s="290">
        <f t="shared" ref="K169" si="1047">J169/$A169</f>
        <v>75</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9680</v>
      </c>
      <c r="M169" s="290">
        <f t="shared" ref="M169" si="1048">L169/$A169</f>
        <v>120</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4760</v>
      </c>
      <c r="O169" s="290">
        <f t="shared" si="839"/>
        <v>90</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0500</v>
      </c>
      <c r="Q169" s="290">
        <f t="shared" si="840"/>
        <v>125</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2300</v>
      </c>
      <c r="S169" s="290">
        <f t="shared" ref="S169" si="1049">R169/$A169</f>
        <v>75</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9680</v>
      </c>
      <c r="U169" s="290">
        <f t="shared" ref="U169" si="1050">T169/$A169</f>
        <v>12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4760</v>
      </c>
      <c r="W169" s="290">
        <f t="shared" si="843"/>
        <v>90</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0500</v>
      </c>
      <c r="Y169" s="290">
        <f t="shared" si="844"/>
        <v>12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2300</v>
      </c>
      <c r="AA169" s="290">
        <f t="shared" ref="AA169" si="1051">Z169/$A169</f>
        <v>75</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9680</v>
      </c>
      <c r="AC169" s="290">
        <f t="shared" ref="AC169" si="1052">AB169/$A169</f>
        <v>120</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4760</v>
      </c>
      <c r="AE169" s="290">
        <f t="shared" si="847"/>
        <v>90</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0500</v>
      </c>
      <c r="AG169" s="290">
        <f t="shared" si="848"/>
        <v>125</v>
      </c>
      <c r="AI169" s="429">
        <f t="shared" si="818"/>
        <v>75</v>
      </c>
      <c r="AJ169" s="429">
        <f t="shared" si="819"/>
        <v>120</v>
      </c>
      <c r="AK169" s="429">
        <f t="shared" si="820"/>
        <v>90</v>
      </c>
      <c r="AL169" s="429">
        <f t="shared" si="821"/>
        <v>125</v>
      </c>
      <c r="AM169" s="429">
        <f t="shared" si="822"/>
        <v>75</v>
      </c>
      <c r="AN169" s="429">
        <f t="shared" si="823"/>
        <v>120</v>
      </c>
      <c r="AO169" s="429">
        <f t="shared" si="824"/>
        <v>90</v>
      </c>
      <c r="AP169" s="429">
        <f t="shared" si="825"/>
        <v>125</v>
      </c>
      <c r="AQ169" s="429">
        <f t="shared" si="826"/>
        <v>75</v>
      </c>
      <c r="AR169" s="429">
        <f t="shared" si="827"/>
        <v>120</v>
      </c>
      <c r="AS169" s="429">
        <f t="shared" si="828"/>
        <v>90</v>
      </c>
      <c r="AT169" s="429">
        <f t="shared" si="829"/>
        <v>125</v>
      </c>
      <c r="AU169" s="429">
        <f t="shared" si="830"/>
        <v>75</v>
      </c>
      <c r="AV169" s="429">
        <f t="shared" si="831"/>
        <v>120</v>
      </c>
      <c r="AW169" s="429">
        <f t="shared" si="832"/>
        <v>90</v>
      </c>
      <c r="AX169" s="429">
        <f t="shared" si="83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2375</v>
      </c>
      <c r="C170" s="290">
        <f t="shared" si="834"/>
        <v>75</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9800</v>
      </c>
      <c r="E170" s="290">
        <f t="shared" si="834"/>
        <v>120</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4850</v>
      </c>
      <c r="G170" s="290">
        <f t="shared" si="835"/>
        <v>90</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0625</v>
      </c>
      <c r="I170" s="290">
        <f t="shared" si="836"/>
        <v>125</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2375</v>
      </c>
      <c r="K170" s="290">
        <f t="shared" ref="K170" si="1053">J170/$A170</f>
        <v>75</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9800</v>
      </c>
      <c r="M170" s="290">
        <f t="shared" ref="M170" si="1054">L170/$A170</f>
        <v>120</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4850</v>
      </c>
      <c r="O170" s="290">
        <f t="shared" si="839"/>
        <v>90</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0625</v>
      </c>
      <c r="Q170" s="290">
        <f t="shared" si="840"/>
        <v>125</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2375</v>
      </c>
      <c r="S170" s="290">
        <f t="shared" ref="S170" si="1055">R170/$A170</f>
        <v>75</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9800</v>
      </c>
      <c r="U170" s="290">
        <f t="shared" ref="U170" si="1056">T170/$A170</f>
        <v>12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850</v>
      </c>
      <c r="W170" s="290">
        <f t="shared" si="843"/>
        <v>90</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0625</v>
      </c>
      <c r="Y170" s="290">
        <f t="shared" si="844"/>
        <v>12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2375</v>
      </c>
      <c r="AA170" s="290">
        <f t="shared" ref="AA170" si="1057">Z170/$A170</f>
        <v>75</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9800</v>
      </c>
      <c r="AC170" s="290">
        <f t="shared" ref="AC170" si="1058">AB170/$A170</f>
        <v>120</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4850</v>
      </c>
      <c r="AE170" s="290">
        <f t="shared" si="847"/>
        <v>90</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0625</v>
      </c>
      <c r="AG170" s="290">
        <f t="shared" si="848"/>
        <v>125</v>
      </c>
      <c r="AI170" s="429">
        <f t="shared" si="818"/>
        <v>75</v>
      </c>
      <c r="AJ170" s="429">
        <f t="shared" si="819"/>
        <v>120</v>
      </c>
      <c r="AK170" s="429">
        <f t="shared" si="820"/>
        <v>90</v>
      </c>
      <c r="AL170" s="429">
        <f t="shared" si="821"/>
        <v>125</v>
      </c>
      <c r="AM170" s="429">
        <f t="shared" si="822"/>
        <v>75</v>
      </c>
      <c r="AN170" s="429">
        <f t="shared" si="823"/>
        <v>120</v>
      </c>
      <c r="AO170" s="429">
        <f t="shared" si="824"/>
        <v>90</v>
      </c>
      <c r="AP170" s="429">
        <f t="shared" si="825"/>
        <v>125</v>
      </c>
      <c r="AQ170" s="429">
        <f t="shared" si="826"/>
        <v>75</v>
      </c>
      <c r="AR170" s="429">
        <f t="shared" si="827"/>
        <v>120</v>
      </c>
      <c r="AS170" s="429">
        <f t="shared" si="828"/>
        <v>90</v>
      </c>
      <c r="AT170" s="429">
        <f t="shared" si="829"/>
        <v>125</v>
      </c>
      <c r="AU170" s="429">
        <f t="shared" si="830"/>
        <v>75</v>
      </c>
      <c r="AV170" s="429">
        <f t="shared" si="831"/>
        <v>120</v>
      </c>
      <c r="AW170" s="429">
        <f t="shared" si="832"/>
        <v>90</v>
      </c>
      <c r="AX170" s="429">
        <f t="shared" si="83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2450</v>
      </c>
      <c r="C171" s="290">
        <f t="shared" si="834"/>
        <v>75</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9920</v>
      </c>
      <c r="E171" s="290">
        <f t="shared" si="834"/>
        <v>120</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4940</v>
      </c>
      <c r="G171" s="290">
        <f t="shared" si="835"/>
        <v>90</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0750</v>
      </c>
      <c r="I171" s="290">
        <f t="shared" si="836"/>
        <v>125</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2450</v>
      </c>
      <c r="K171" s="290">
        <f t="shared" ref="K171" si="1059">J171/$A171</f>
        <v>75</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9920</v>
      </c>
      <c r="M171" s="290">
        <f t="shared" ref="M171" si="1060">L171/$A171</f>
        <v>120</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4940</v>
      </c>
      <c r="O171" s="290">
        <f t="shared" si="839"/>
        <v>90</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0750</v>
      </c>
      <c r="Q171" s="290">
        <f t="shared" si="840"/>
        <v>125</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2450</v>
      </c>
      <c r="S171" s="290">
        <f t="shared" ref="S171" si="1061">R171/$A171</f>
        <v>75</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9920</v>
      </c>
      <c r="U171" s="290">
        <f t="shared" ref="U171" si="1062">T171/$A171</f>
        <v>12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940</v>
      </c>
      <c r="W171" s="290">
        <f t="shared" si="843"/>
        <v>90</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0750</v>
      </c>
      <c r="Y171" s="290">
        <f t="shared" si="844"/>
        <v>12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2450</v>
      </c>
      <c r="AA171" s="290">
        <f t="shared" ref="AA171" si="1063">Z171/$A171</f>
        <v>75</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9920</v>
      </c>
      <c r="AC171" s="290">
        <f t="shared" ref="AC171" si="1064">AB171/$A171</f>
        <v>120</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4940</v>
      </c>
      <c r="AE171" s="290">
        <f t="shared" si="847"/>
        <v>90</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0750</v>
      </c>
      <c r="AG171" s="290">
        <f t="shared" si="848"/>
        <v>125</v>
      </c>
      <c r="AI171" s="429">
        <f t="shared" si="818"/>
        <v>75</v>
      </c>
      <c r="AJ171" s="429">
        <f t="shared" si="819"/>
        <v>120</v>
      </c>
      <c r="AK171" s="429">
        <f t="shared" si="820"/>
        <v>90</v>
      </c>
      <c r="AL171" s="429">
        <f t="shared" si="821"/>
        <v>125</v>
      </c>
      <c r="AM171" s="429">
        <f t="shared" si="822"/>
        <v>75</v>
      </c>
      <c r="AN171" s="429">
        <f t="shared" si="823"/>
        <v>120</v>
      </c>
      <c r="AO171" s="429">
        <f t="shared" si="824"/>
        <v>90</v>
      </c>
      <c r="AP171" s="429">
        <f t="shared" si="825"/>
        <v>125</v>
      </c>
      <c r="AQ171" s="429">
        <f t="shared" si="826"/>
        <v>75</v>
      </c>
      <c r="AR171" s="429">
        <f t="shared" si="827"/>
        <v>120</v>
      </c>
      <c r="AS171" s="429">
        <f t="shared" si="828"/>
        <v>90</v>
      </c>
      <c r="AT171" s="429">
        <f t="shared" si="829"/>
        <v>125</v>
      </c>
      <c r="AU171" s="429">
        <f t="shared" si="830"/>
        <v>75</v>
      </c>
      <c r="AV171" s="429">
        <f t="shared" si="831"/>
        <v>120</v>
      </c>
      <c r="AW171" s="429">
        <f t="shared" si="832"/>
        <v>90</v>
      </c>
      <c r="AX171" s="429">
        <f t="shared" si="83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2525</v>
      </c>
      <c r="C172" s="290">
        <f t="shared" si="834"/>
        <v>75</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20040</v>
      </c>
      <c r="E172" s="290">
        <f t="shared" si="834"/>
        <v>120</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5030</v>
      </c>
      <c r="G172" s="290">
        <f t="shared" si="835"/>
        <v>90</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0875</v>
      </c>
      <c r="I172" s="290">
        <f t="shared" si="836"/>
        <v>125</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2525</v>
      </c>
      <c r="K172" s="290">
        <f t="shared" ref="K172" si="1065">J172/$A172</f>
        <v>75</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0040</v>
      </c>
      <c r="M172" s="290">
        <f t="shared" ref="M172" si="1066">L172/$A172</f>
        <v>120</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5030</v>
      </c>
      <c r="O172" s="290">
        <f t="shared" si="839"/>
        <v>90</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0875</v>
      </c>
      <c r="Q172" s="290">
        <f t="shared" si="840"/>
        <v>125</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2525</v>
      </c>
      <c r="S172" s="290">
        <f t="shared" ref="S172" si="1067">R172/$A172</f>
        <v>75</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0040</v>
      </c>
      <c r="U172" s="290">
        <f t="shared" ref="U172" si="1068">T172/$A172</f>
        <v>12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5030</v>
      </c>
      <c r="W172" s="290">
        <f t="shared" si="843"/>
        <v>90</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0875</v>
      </c>
      <c r="Y172" s="290">
        <f t="shared" si="844"/>
        <v>12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2525</v>
      </c>
      <c r="AA172" s="290">
        <f t="shared" ref="AA172" si="1069">Z172/$A172</f>
        <v>75</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20040</v>
      </c>
      <c r="AC172" s="290">
        <f t="shared" ref="AC172" si="1070">AB172/$A172</f>
        <v>120</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5030</v>
      </c>
      <c r="AE172" s="290">
        <f t="shared" si="847"/>
        <v>90</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0875</v>
      </c>
      <c r="AG172" s="290">
        <f t="shared" si="848"/>
        <v>125</v>
      </c>
      <c r="AI172" s="429">
        <f t="shared" si="818"/>
        <v>75</v>
      </c>
      <c r="AJ172" s="429">
        <f t="shared" si="819"/>
        <v>120</v>
      </c>
      <c r="AK172" s="429">
        <f t="shared" si="820"/>
        <v>90</v>
      </c>
      <c r="AL172" s="429">
        <f t="shared" si="821"/>
        <v>125</v>
      </c>
      <c r="AM172" s="429">
        <f t="shared" si="822"/>
        <v>75</v>
      </c>
      <c r="AN172" s="429">
        <f t="shared" si="823"/>
        <v>120</v>
      </c>
      <c r="AO172" s="429">
        <f t="shared" si="824"/>
        <v>90</v>
      </c>
      <c r="AP172" s="429">
        <f t="shared" si="825"/>
        <v>125</v>
      </c>
      <c r="AQ172" s="429">
        <f t="shared" si="826"/>
        <v>75</v>
      </c>
      <c r="AR172" s="429">
        <f t="shared" si="827"/>
        <v>120</v>
      </c>
      <c r="AS172" s="429">
        <f t="shared" si="828"/>
        <v>90</v>
      </c>
      <c r="AT172" s="429">
        <f t="shared" si="829"/>
        <v>125</v>
      </c>
      <c r="AU172" s="429">
        <f t="shared" si="830"/>
        <v>75</v>
      </c>
      <c r="AV172" s="429">
        <f t="shared" si="831"/>
        <v>120</v>
      </c>
      <c r="AW172" s="429">
        <f t="shared" si="832"/>
        <v>90</v>
      </c>
      <c r="AX172" s="429">
        <f t="shared" si="83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2600</v>
      </c>
      <c r="C173" s="290">
        <f t="shared" si="834"/>
        <v>75</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20160</v>
      </c>
      <c r="E173" s="290">
        <f t="shared" si="834"/>
        <v>120</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5120</v>
      </c>
      <c r="G173" s="290">
        <f t="shared" si="835"/>
        <v>90</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1000</v>
      </c>
      <c r="I173" s="290">
        <f t="shared" si="836"/>
        <v>12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2600</v>
      </c>
      <c r="K173" s="290">
        <f t="shared" ref="K173" si="1071">J173/$A173</f>
        <v>75</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0160</v>
      </c>
      <c r="M173" s="290">
        <f t="shared" ref="M173" si="1072">L173/$A173</f>
        <v>120</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5120</v>
      </c>
      <c r="O173" s="290">
        <f t="shared" si="839"/>
        <v>90</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1000</v>
      </c>
      <c r="Q173" s="290">
        <f t="shared" si="840"/>
        <v>12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2600</v>
      </c>
      <c r="S173" s="290">
        <f t="shared" ref="S173" si="1073">R173/$A173</f>
        <v>75</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0160</v>
      </c>
      <c r="U173" s="290">
        <f t="shared" ref="U173" si="1074">T173/$A173</f>
        <v>12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5120</v>
      </c>
      <c r="W173" s="290">
        <f t="shared" si="843"/>
        <v>90</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1000</v>
      </c>
      <c r="Y173" s="290">
        <f t="shared" si="844"/>
        <v>12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2600</v>
      </c>
      <c r="AA173" s="290">
        <f t="shared" ref="AA173" si="1075">Z173/$A173</f>
        <v>75</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20160</v>
      </c>
      <c r="AC173" s="290">
        <f t="shared" ref="AC173" si="1076">AB173/$A173</f>
        <v>120</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5120</v>
      </c>
      <c r="AE173" s="290">
        <f t="shared" si="847"/>
        <v>90</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1000</v>
      </c>
      <c r="AG173" s="290">
        <f t="shared" si="848"/>
        <v>125</v>
      </c>
      <c r="AI173" s="429">
        <f t="shared" si="818"/>
        <v>75</v>
      </c>
      <c r="AJ173" s="429">
        <f t="shared" si="819"/>
        <v>120</v>
      </c>
      <c r="AK173" s="429">
        <f t="shared" si="820"/>
        <v>90</v>
      </c>
      <c r="AL173" s="429">
        <f t="shared" si="821"/>
        <v>125</v>
      </c>
      <c r="AM173" s="429">
        <f t="shared" si="822"/>
        <v>75</v>
      </c>
      <c r="AN173" s="429">
        <f t="shared" si="823"/>
        <v>120</v>
      </c>
      <c r="AO173" s="429">
        <f t="shared" si="824"/>
        <v>90</v>
      </c>
      <c r="AP173" s="429">
        <f t="shared" si="825"/>
        <v>125</v>
      </c>
      <c r="AQ173" s="429">
        <f t="shared" si="826"/>
        <v>75</v>
      </c>
      <c r="AR173" s="429">
        <f t="shared" si="827"/>
        <v>120</v>
      </c>
      <c r="AS173" s="429">
        <f t="shared" si="828"/>
        <v>90</v>
      </c>
      <c r="AT173" s="429">
        <f t="shared" si="829"/>
        <v>125</v>
      </c>
      <c r="AU173" s="429">
        <f t="shared" si="830"/>
        <v>75</v>
      </c>
      <c r="AV173" s="429">
        <f t="shared" si="831"/>
        <v>120</v>
      </c>
      <c r="AW173" s="429">
        <f t="shared" si="832"/>
        <v>90</v>
      </c>
      <c r="AX173" s="429">
        <f t="shared" si="83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2675</v>
      </c>
      <c r="C174" s="290">
        <f t="shared" si="834"/>
        <v>75</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20280</v>
      </c>
      <c r="E174" s="290">
        <f t="shared" si="834"/>
        <v>120</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5210</v>
      </c>
      <c r="G174" s="290">
        <f t="shared" si="835"/>
        <v>90</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1125</v>
      </c>
      <c r="I174" s="290">
        <f t="shared" si="836"/>
        <v>12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2675</v>
      </c>
      <c r="K174" s="290">
        <f t="shared" ref="K174" si="1077">J174/$A174</f>
        <v>75</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0280</v>
      </c>
      <c r="M174" s="290">
        <f t="shared" ref="M174" si="1078">L174/$A174</f>
        <v>120</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5210</v>
      </c>
      <c r="O174" s="290">
        <f t="shared" si="839"/>
        <v>90</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1125</v>
      </c>
      <c r="Q174" s="290">
        <f t="shared" si="840"/>
        <v>12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2675</v>
      </c>
      <c r="S174" s="290">
        <f t="shared" ref="S174" si="1079">R174/$A174</f>
        <v>75</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0280</v>
      </c>
      <c r="U174" s="290">
        <f t="shared" ref="U174" si="1080">T174/$A174</f>
        <v>12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5210</v>
      </c>
      <c r="W174" s="290">
        <f t="shared" si="843"/>
        <v>90</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1125</v>
      </c>
      <c r="Y174" s="290">
        <f t="shared" si="844"/>
        <v>12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2675</v>
      </c>
      <c r="AA174" s="290">
        <f t="shared" ref="AA174" si="1081">Z174/$A174</f>
        <v>75</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20280</v>
      </c>
      <c r="AC174" s="290">
        <f t="shared" ref="AC174" si="1082">AB174/$A174</f>
        <v>120</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5210</v>
      </c>
      <c r="AE174" s="290">
        <f t="shared" si="847"/>
        <v>90</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1125</v>
      </c>
      <c r="AG174" s="290">
        <f t="shared" si="848"/>
        <v>125</v>
      </c>
      <c r="AI174" s="429">
        <f t="shared" si="818"/>
        <v>75</v>
      </c>
      <c r="AJ174" s="429">
        <f t="shared" si="819"/>
        <v>120</v>
      </c>
      <c r="AK174" s="429">
        <f t="shared" si="820"/>
        <v>90</v>
      </c>
      <c r="AL174" s="429">
        <f t="shared" si="821"/>
        <v>125</v>
      </c>
      <c r="AM174" s="429">
        <f t="shared" si="822"/>
        <v>75</v>
      </c>
      <c r="AN174" s="429">
        <f t="shared" si="823"/>
        <v>120</v>
      </c>
      <c r="AO174" s="429">
        <f t="shared" si="824"/>
        <v>90</v>
      </c>
      <c r="AP174" s="429">
        <f t="shared" si="825"/>
        <v>125</v>
      </c>
      <c r="AQ174" s="429">
        <f t="shared" si="826"/>
        <v>75</v>
      </c>
      <c r="AR174" s="429">
        <f t="shared" si="827"/>
        <v>120</v>
      </c>
      <c r="AS174" s="429">
        <f t="shared" si="828"/>
        <v>90</v>
      </c>
      <c r="AT174" s="429">
        <f t="shared" si="829"/>
        <v>125</v>
      </c>
      <c r="AU174" s="429">
        <f t="shared" si="830"/>
        <v>75</v>
      </c>
      <c r="AV174" s="429">
        <f t="shared" si="831"/>
        <v>120</v>
      </c>
      <c r="AW174" s="429">
        <f t="shared" si="832"/>
        <v>90</v>
      </c>
      <c r="AX174" s="429">
        <f t="shared" si="83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2750</v>
      </c>
      <c r="C175" s="290">
        <f t="shared" si="834"/>
        <v>75</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20400</v>
      </c>
      <c r="E175" s="290">
        <f t="shared" si="834"/>
        <v>120</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5300</v>
      </c>
      <c r="G175" s="290">
        <f t="shared" si="835"/>
        <v>90</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1250</v>
      </c>
      <c r="I175" s="290">
        <f t="shared" si="836"/>
        <v>125</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2750</v>
      </c>
      <c r="K175" s="290">
        <f t="shared" ref="K175" si="1083">J175/$A175</f>
        <v>75</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0400</v>
      </c>
      <c r="M175" s="290">
        <f t="shared" ref="M175" si="1084">L175/$A175</f>
        <v>120</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5300</v>
      </c>
      <c r="O175" s="290">
        <f t="shared" si="839"/>
        <v>90</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1250</v>
      </c>
      <c r="Q175" s="290">
        <f t="shared" si="840"/>
        <v>125</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2750</v>
      </c>
      <c r="S175" s="290">
        <f t="shared" ref="S175" si="1085">R175/$A175</f>
        <v>75</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0400</v>
      </c>
      <c r="U175" s="290">
        <f t="shared" ref="U175" si="1086">T175/$A175</f>
        <v>12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5300</v>
      </c>
      <c r="W175" s="290">
        <f t="shared" si="843"/>
        <v>90</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1250</v>
      </c>
      <c r="Y175" s="290">
        <f t="shared" si="844"/>
        <v>12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2750</v>
      </c>
      <c r="AA175" s="290">
        <f t="shared" ref="AA175" si="1087">Z175/$A175</f>
        <v>75</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20400</v>
      </c>
      <c r="AC175" s="290">
        <f t="shared" ref="AC175" si="1088">AB175/$A175</f>
        <v>120</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5300</v>
      </c>
      <c r="AE175" s="290">
        <f t="shared" si="847"/>
        <v>90</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1250</v>
      </c>
      <c r="AG175" s="290">
        <f t="shared" si="848"/>
        <v>125</v>
      </c>
      <c r="AI175" s="429">
        <f t="shared" si="818"/>
        <v>75</v>
      </c>
      <c r="AJ175" s="429">
        <f t="shared" si="819"/>
        <v>120</v>
      </c>
      <c r="AK175" s="429">
        <f t="shared" si="820"/>
        <v>90</v>
      </c>
      <c r="AL175" s="429">
        <f t="shared" si="821"/>
        <v>125</v>
      </c>
      <c r="AM175" s="429">
        <f t="shared" si="822"/>
        <v>75</v>
      </c>
      <c r="AN175" s="429">
        <f t="shared" si="823"/>
        <v>120</v>
      </c>
      <c r="AO175" s="429">
        <f t="shared" si="824"/>
        <v>90</v>
      </c>
      <c r="AP175" s="429">
        <f t="shared" si="825"/>
        <v>125</v>
      </c>
      <c r="AQ175" s="429">
        <f t="shared" si="826"/>
        <v>75</v>
      </c>
      <c r="AR175" s="429">
        <f t="shared" si="827"/>
        <v>120</v>
      </c>
      <c r="AS175" s="429">
        <f t="shared" si="828"/>
        <v>90</v>
      </c>
      <c r="AT175" s="429">
        <f t="shared" si="829"/>
        <v>125</v>
      </c>
      <c r="AU175" s="429">
        <f t="shared" si="830"/>
        <v>75</v>
      </c>
      <c r="AV175" s="429">
        <f t="shared" si="831"/>
        <v>120</v>
      </c>
      <c r="AW175" s="429">
        <f t="shared" si="832"/>
        <v>90</v>
      </c>
      <c r="AX175" s="429">
        <f t="shared" si="83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2825</v>
      </c>
      <c r="C176" s="290">
        <f t="shared" si="834"/>
        <v>75</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20520</v>
      </c>
      <c r="E176" s="290">
        <f t="shared" si="834"/>
        <v>120</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5390</v>
      </c>
      <c r="G176" s="290">
        <f t="shared" si="835"/>
        <v>90</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1375</v>
      </c>
      <c r="I176" s="290">
        <f t="shared" si="836"/>
        <v>125</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2825</v>
      </c>
      <c r="K176" s="290">
        <f t="shared" ref="K176" si="1089">J176/$A176</f>
        <v>75</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0520</v>
      </c>
      <c r="M176" s="290">
        <f t="shared" ref="M176" si="1090">L176/$A176</f>
        <v>120</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5390</v>
      </c>
      <c r="O176" s="290">
        <f t="shared" si="839"/>
        <v>90</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1375</v>
      </c>
      <c r="Q176" s="290">
        <f t="shared" si="840"/>
        <v>125</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2825</v>
      </c>
      <c r="S176" s="290">
        <f t="shared" ref="S176" si="1091">R176/$A176</f>
        <v>75</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0520</v>
      </c>
      <c r="U176" s="290">
        <f t="shared" ref="U176" si="1092">T176/$A176</f>
        <v>12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5390</v>
      </c>
      <c r="W176" s="290">
        <f t="shared" si="843"/>
        <v>90</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1375</v>
      </c>
      <c r="Y176" s="290">
        <f t="shared" si="844"/>
        <v>12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2825</v>
      </c>
      <c r="AA176" s="290">
        <f t="shared" ref="AA176" si="1093">Z176/$A176</f>
        <v>75</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20520</v>
      </c>
      <c r="AC176" s="290">
        <f t="shared" ref="AC176" si="1094">AB176/$A176</f>
        <v>120</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5390</v>
      </c>
      <c r="AE176" s="290">
        <f t="shared" si="847"/>
        <v>90</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1375</v>
      </c>
      <c r="AG176" s="290">
        <f t="shared" si="848"/>
        <v>125</v>
      </c>
      <c r="AI176" s="429">
        <f t="shared" si="818"/>
        <v>75</v>
      </c>
      <c r="AJ176" s="429">
        <f t="shared" si="819"/>
        <v>120</v>
      </c>
      <c r="AK176" s="429">
        <f t="shared" si="820"/>
        <v>90</v>
      </c>
      <c r="AL176" s="429">
        <f t="shared" si="821"/>
        <v>125</v>
      </c>
      <c r="AM176" s="429">
        <f t="shared" si="822"/>
        <v>75</v>
      </c>
      <c r="AN176" s="429">
        <f t="shared" si="823"/>
        <v>120</v>
      </c>
      <c r="AO176" s="429">
        <f t="shared" si="824"/>
        <v>90</v>
      </c>
      <c r="AP176" s="429">
        <f t="shared" si="825"/>
        <v>125</v>
      </c>
      <c r="AQ176" s="429">
        <f t="shared" si="826"/>
        <v>75</v>
      </c>
      <c r="AR176" s="429">
        <f t="shared" si="827"/>
        <v>120</v>
      </c>
      <c r="AS176" s="429">
        <f t="shared" si="828"/>
        <v>90</v>
      </c>
      <c r="AT176" s="429">
        <f t="shared" si="829"/>
        <v>125</v>
      </c>
      <c r="AU176" s="429">
        <f t="shared" si="830"/>
        <v>75</v>
      </c>
      <c r="AV176" s="429">
        <f t="shared" si="831"/>
        <v>120</v>
      </c>
      <c r="AW176" s="429">
        <f t="shared" si="832"/>
        <v>90</v>
      </c>
      <c r="AX176" s="429">
        <f t="shared" si="833"/>
        <v>125</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2900</v>
      </c>
      <c r="C177" s="290">
        <f t="shared" si="834"/>
        <v>75</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20640</v>
      </c>
      <c r="E177" s="290">
        <f t="shared" si="834"/>
        <v>120</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5480</v>
      </c>
      <c r="G177" s="290">
        <f t="shared" si="835"/>
        <v>90</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1500</v>
      </c>
      <c r="I177" s="290">
        <f t="shared" si="836"/>
        <v>12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2900</v>
      </c>
      <c r="K177" s="290">
        <f t="shared" ref="K177" si="1095">J177/$A177</f>
        <v>75</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0640</v>
      </c>
      <c r="M177" s="290">
        <f t="shared" ref="M177" si="1096">L177/$A177</f>
        <v>120</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5480</v>
      </c>
      <c r="O177" s="290">
        <f t="shared" si="839"/>
        <v>90</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1500</v>
      </c>
      <c r="Q177" s="290">
        <f t="shared" si="840"/>
        <v>12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900</v>
      </c>
      <c r="S177" s="290">
        <f t="shared" ref="S177" si="1097">R177/$A177</f>
        <v>75</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0640</v>
      </c>
      <c r="U177" s="290">
        <f t="shared" ref="U177" si="1098">T177/$A177</f>
        <v>12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5480</v>
      </c>
      <c r="W177" s="290">
        <f t="shared" si="843"/>
        <v>90</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1500</v>
      </c>
      <c r="Y177" s="290">
        <f t="shared" si="844"/>
        <v>12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2900</v>
      </c>
      <c r="AA177" s="290">
        <f t="shared" ref="AA177" si="1099">Z177/$A177</f>
        <v>75</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20640</v>
      </c>
      <c r="AC177" s="290">
        <f t="shared" ref="AC177" si="1100">AB177/$A177</f>
        <v>120</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5480</v>
      </c>
      <c r="AE177" s="290">
        <f t="shared" si="847"/>
        <v>90</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1500</v>
      </c>
      <c r="AG177" s="290">
        <f t="shared" si="848"/>
        <v>125</v>
      </c>
      <c r="AI177" s="429">
        <f t="shared" si="818"/>
        <v>75</v>
      </c>
      <c r="AJ177" s="429">
        <f t="shared" si="819"/>
        <v>120</v>
      </c>
      <c r="AK177" s="429">
        <f t="shared" si="820"/>
        <v>90</v>
      </c>
      <c r="AL177" s="429">
        <f t="shared" si="821"/>
        <v>125</v>
      </c>
      <c r="AM177" s="429">
        <f t="shared" si="822"/>
        <v>75</v>
      </c>
      <c r="AN177" s="429">
        <f t="shared" si="823"/>
        <v>120</v>
      </c>
      <c r="AO177" s="429">
        <f t="shared" si="824"/>
        <v>90</v>
      </c>
      <c r="AP177" s="429">
        <f t="shared" si="825"/>
        <v>125</v>
      </c>
      <c r="AQ177" s="429">
        <f t="shared" si="826"/>
        <v>75</v>
      </c>
      <c r="AR177" s="429">
        <f t="shared" si="827"/>
        <v>120</v>
      </c>
      <c r="AS177" s="429">
        <f t="shared" si="828"/>
        <v>90</v>
      </c>
      <c r="AT177" s="429">
        <f t="shared" si="829"/>
        <v>125</v>
      </c>
      <c r="AU177" s="429">
        <f t="shared" si="830"/>
        <v>75</v>
      </c>
      <c r="AV177" s="429">
        <f t="shared" si="831"/>
        <v>120</v>
      </c>
      <c r="AW177" s="429">
        <f t="shared" si="832"/>
        <v>90</v>
      </c>
      <c r="AX177" s="429">
        <f t="shared" si="833"/>
        <v>125</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2975</v>
      </c>
      <c r="C178" s="290">
        <f t="shared" si="834"/>
        <v>75</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20760</v>
      </c>
      <c r="E178" s="290">
        <f t="shared" si="834"/>
        <v>120</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5570</v>
      </c>
      <c r="G178" s="290">
        <f t="shared" si="835"/>
        <v>90</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1625</v>
      </c>
      <c r="I178" s="290">
        <f t="shared" si="836"/>
        <v>125</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2975</v>
      </c>
      <c r="K178" s="290">
        <f t="shared" ref="K178" si="1101">J178/$A178</f>
        <v>75</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0760</v>
      </c>
      <c r="M178" s="290">
        <f t="shared" ref="M178" si="1102">L178/$A178</f>
        <v>120</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5570</v>
      </c>
      <c r="O178" s="290">
        <f t="shared" si="839"/>
        <v>90</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1625</v>
      </c>
      <c r="Q178" s="290">
        <f t="shared" si="840"/>
        <v>125</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975</v>
      </c>
      <c r="S178" s="290">
        <f t="shared" ref="S178" si="1103">R178/$A178</f>
        <v>75</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0760</v>
      </c>
      <c r="U178" s="290">
        <f t="shared" ref="U178" si="1104">T178/$A178</f>
        <v>12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5570</v>
      </c>
      <c r="W178" s="290">
        <f t="shared" si="843"/>
        <v>90</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1625</v>
      </c>
      <c r="Y178" s="290">
        <f t="shared" si="844"/>
        <v>12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2975</v>
      </c>
      <c r="AA178" s="290">
        <f t="shared" ref="AA178" si="1105">Z178/$A178</f>
        <v>7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20760</v>
      </c>
      <c r="AC178" s="290">
        <f t="shared" ref="AC178" si="1106">AB178/$A178</f>
        <v>120</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5570</v>
      </c>
      <c r="AE178" s="290">
        <f t="shared" si="847"/>
        <v>90</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1625</v>
      </c>
      <c r="AG178" s="290">
        <f t="shared" si="848"/>
        <v>125</v>
      </c>
      <c r="AI178" s="429">
        <f t="shared" si="818"/>
        <v>75</v>
      </c>
      <c r="AJ178" s="429">
        <f t="shared" si="819"/>
        <v>120</v>
      </c>
      <c r="AK178" s="429">
        <f t="shared" si="820"/>
        <v>90</v>
      </c>
      <c r="AL178" s="429">
        <f t="shared" si="821"/>
        <v>125</v>
      </c>
      <c r="AM178" s="429">
        <f t="shared" si="822"/>
        <v>75</v>
      </c>
      <c r="AN178" s="429">
        <f t="shared" si="823"/>
        <v>120</v>
      </c>
      <c r="AO178" s="429">
        <f t="shared" si="824"/>
        <v>90</v>
      </c>
      <c r="AP178" s="429">
        <f t="shared" si="825"/>
        <v>125</v>
      </c>
      <c r="AQ178" s="429">
        <f t="shared" si="826"/>
        <v>75</v>
      </c>
      <c r="AR178" s="429">
        <f t="shared" si="827"/>
        <v>120</v>
      </c>
      <c r="AS178" s="429">
        <f t="shared" si="828"/>
        <v>90</v>
      </c>
      <c r="AT178" s="429">
        <f t="shared" si="829"/>
        <v>125</v>
      </c>
      <c r="AU178" s="429">
        <f t="shared" si="830"/>
        <v>75</v>
      </c>
      <c r="AV178" s="429">
        <f t="shared" si="831"/>
        <v>120</v>
      </c>
      <c r="AW178" s="429">
        <f t="shared" si="832"/>
        <v>90</v>
      </c>
      <c r="AX178" s="429">
        <f t="shared" si="833"/>
        <v>125</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3050</v>
      </c>
      <c r="C179" s="290">
        <f t="shared" si="834"/>
        <v>75</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20880</v>
      </c>
      <c r="E179" s="290">
        <f t="shared" si="834"/>
        <v>120</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5660</v>
      </c>
      <c r="G179" s="290">
        <f t="shared" si="835"/>
        <v>90</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1750</v>
      </c>
      <c r="I179" s="290">
        <f t="shared" si="836"/>
        <v>125</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3050</v>
      </c>
      <c r="K179" s="290">
        <f t="shared" ref="K179" si="1107">J179/$A179</f>
        <v>75</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0880</v>
      </c>
      <c r="M179" s="290">
        <f t="shared" ref="M179" si="1108">L179/$A179</f>
        <v>120</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5660</v>
      </c>
      <c r="O179" s="290">
        <f t="shared" si="839"/>
        <v>90</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1750</v>
      </c>
      <c r="Q179" s="290">
        <f t="shared" si="840"/>
        <v>125</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3050</v>
      </c>
      <c r="S179" s="290">
        <f t="shared" ref="S179" si="1109">R179/$A179</f>
        <v>75</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0880</v>
      </c>
      <c r="U179" s="290">
        <f t="shared" ref="U179" si="1110">T179/$A179</f>
        <v>12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5660</v>
      </c>
      <c r="W179" s="290">
        <f t="shared" si="843"/>
        <v>90</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1750</v>
      </c>
      <c r="Y179" s="290">
        <f t="shared" si="844"/>
        <v>12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3050</v>
      </c>
      <c r="AA179" s="290">
        <f t="shared" ref="AA179" si="1111">Z179/$A179</f>
        <v>75</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20880</v>
      </c>
      <c r="AC179" s="290">
        <f t="shared" ref="AC179" si="1112">AB179/$A179</f>
        <v>120</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5660</v>
      </c>
      <c r="AE179" s="290">
        <f t="shared" si="847"/>
        <v>90</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1750</v>
      </c>
      <c r="AG179" s="290">
        <f t="shared" si="848"/>
        <v>125</v>
      </c>
      <c r="AI179" s="429">
        <f t="shared" si="818"/>
        <v>75</v>
      </c>
      <c r="AJ179" s="429">
        <f t="shared" si="819"/>
        <v>120</v>
      </c>
      <c r="AK179" s="429">
        <f t="shared" si="820"/>
        <v>90</v>
      </c>
      <c r="AL179" s="429">
        <f t="shared" si="821"/>
        <v>125</v>
      </c>
      <c r="AM179" s="429">
        <f t="shared" si="822"/>
        <v>75</v>
      </c>
      <c r="AN179" s="429">
        <f t="shared" si="823"/>
        <v>120</v>
      </c>
      <c r="AO179" s="429">
        <f t="shared" si="824"/>
        <v>90</v>
      </c>
      <c r="AP179" s="429">
        <f t="shared" si="825"/>
        <v>125</v>
      </c>
      <c r="AQ179" s="429">
        <f t="shared" si="826"/>
        <v>75</v>
      </c>
      <c r="AR179" s="429">
        <f t="shared" si="827"/>
        <v>120</v>
      </c>
      <c r="AS179" s="429">
        <f t="shared" si="828"/>
        <v>90</v>
      </c>
      <c r="AT179" s="429">
        <f t="shared" si="829"/>
        <v>125</v>
      </c>
      <c r="AU179" s="429">
        <f t="shared" si="830"/>
        <v>75</v>
      </c>
      <c r="AV179" s="429">
        <f t="shared" si="831"/>
        <v>120</v>
      </c>
      <c r="AW179" s="429">
        <f t="shared" si="832"/>
        <v>90</v>
      </c>
      <c r="AX179" s="429">
        <f t="shared" si="833"/>
        <v>125</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3125</v>
      </c>
      <c r="C180" s="290">
        <f t="shared" si="834"/>
        <v>75</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21000</v>
      </c>
      <c r="E180" s="290">
        <f t="shared" si="834"/>
        <v>120</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5750</v>
      </c>
      <c r="G180" s="290">
        <f t="shared" si="835"/>
        <v>90</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1875</v>
      </c>
      <c r="I180" s="290">
        <f t="shared" si="836"/>
        <v>125</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3125</v>
      </c>
      <c r="K180" s="290">
        <f t="shared" ref="K180" si="1113">J180/$A180</f>
        <v>75</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1000</v>
      </c>
      <c r="M180" s="290">
        <f t="shared" ref="M180" si="1114">L180/$A180</f>
        <v>120</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5750</v>
      </c>
      <c r="O180" s="290">
        <f t="shared" si="839"/>
        <v>90</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1875</v>
      </c>
      <c r="Q180" s="290">
        <f t="shared" si="840"/>
        <v>125</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3125</v>
      </c>
      <c r="S180" s="290">
        <f t="shared" ref="S180" si="1115">R180/$A180</f>
        <v>75</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1000</v>
      </c>
      <c r="U180" s="290">
        <f t="shared" ref="U180" si="1116">T180/$A180</f>
        <v>12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5750</v>
      </c>
      <c r="W180" s="290">
        <f t="shared" si="843"/>
        <v>90</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1875</v>
      </c>
      <c r="Y180" s="290">
        <f t="shared" si="844"/>
        <v>12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3125</v>
      </c>
      <c r="AA180" s="290">
        <f t="shared" ref="AA180" si="1117">Z180/$A180</f>
        <v>75</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21000</v>
      </c>
      <c r="AC180" s="290">
        <f t="shared" ref="AC180" si="1118">AB180/$A180</f>
        <v>120</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5750</v>
      </c>
      <c r="AE180" s="290">
        <f t="shared" si="847"/>
        <v>90</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1875</v>
      </c>
      <c r="AG180" s="290">
        <f t="shared" si="848"/>
        <v>125</v>
      </c>
      <c r="AI180" s="429">
        <f t="shared" si="818"/>
        <v>75</v>
      </c>
      <c r="AJ180" s="429">
        <f t="shared" si="819"/>
        <v>120</v>
      </c>
      <c r="AK180" s="429">
        <f t="shared" si="820"/>
        <v>90</v>
      </c>
      <c r="AL180" s="429">
        <f t="shared" si="821"/>
        <v>125</v>
      </c>
      <c r="AM180" s="429">
        <f t="shared" si="822"/>
        <v>75</v>
      </c>
      <c r="AN180" s="429">
        <f t="shared" si="823"/>
        <v>120</v>
      </c>
      <c r="AO180" s="429">
        <f t="shared" si="824"/>
        <v>90</v>
      </c>
      <c r="AP180" s="429">
        <f t="shared" si="825"/>
        <v>125</v>
      </c>
      <c r="AQ180" s="429">
        <f t="shared" si="826"/>
        <v>75</v>
      </c>
      <c r="AR180" s="429">
        <f t="shared" si="827"/>
        <v>120</v>
      </c>
      <c r="AS180" s="429">
        <f t="shared" si="828"/>
        <v>90</v>
      </c>
      <c r="AT180" s="429">
        <f t="shared" si="829"/>
        <v>125</v>
      </c>
      <c r="AU180" s="429">
        <f t="shared" si="830"/>
        <v>75</v>
      </c>
      <c r="AV180" s="429">
        <f t="shared" si="831"/>
        <v>120</v>
      </c>
      <c r="AW180" s="429">
        <f t="shared" si="832"/>
        <v>90</v>
      </c>
      <c r="AX180" s="429">
        <f t="shared" si="833"/>
        <v>125</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3200</v>
      </c>
      <c r="C181" s="290">
        <f t="shared" si="834"/>
        <v>75</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21120</v>
      </c>
      <c r="E181" s="290">
        <f t="shared" si="834"/>
        <v>120</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5840</v>
      </c>
      <c r="G181" s="290">
        <f t="shared" si="835"/>
        <v>90</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2000</v>
      </c>
      <c r="I181" s="290">
        <f t="shared" si="836"/>
        <v>125</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3200</v>
      </c>
      <c r="K181" s="290">
        <f t="shared" ref="K181" si="1119">J181/$A181</f>
        <v>75</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1120</v>
      </c>
      <c r="M181" s="290">
        <f t="shared" ref="M181" si="1120">L181/$A181</f>
        <v>120</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5840</v>
      </c>
      <c r="O181" s="290">
        <f t="shared" si="839"/>
        <v>90</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2000</v>
      </c>
      <c r="Q181" s="290">
        <f t="shared" si="840"/>
        <v>125</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3200</v>
      </c>
      <c r="S181" s="290">
        <f t="shared" ref="S181" si="1121">R181/$A181</f>
        <v>75</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1120</v>
      </c>
      <c r="U181" s="290">
        <f t="shared" ref="U181" si="1122">T181/$A181</f>
        <v>12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5840</v>
      </c>
      <c r="W181" s="290">
        <f t="shared" si="843"/>
        <v>90</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2000</v>
      </c>
      <c r="Y181" s="290">
        <f t="shared" si="844"/>
        <v>12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3200</v>
      </c>
      <c r="AA181" s="290">
        <f t="shared" ref="AA181" si="1123">Z181/$A181</f>
        <v>75</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21120</v>
      </c>
      <c r="AC181" s="290">
        <f t="shared" ref="AC181" si="1124">AB181/$A181</f>
        <v>120</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5840</v>
      </c>
      <c r="AE181" s="290">
        <f t="shared" si="847"/>
        <v>90</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2000</v>
      </c>
      <c r="AG181" s="290">
        <f t="shared" si="848"/>
        <v>125</v>
      </c>
      <c r="AI181" s="429">
        <f t="shared" si="818"/>
        <v>75</v>
      </c>
      <c r="AJ181" s="429">
        <f t="shared" si="819"/>
        <v>120</v>
      </c>
      <c r="AK181" s="429">
        <f t="shared" si="820"/>
        <v>90</v>
      </c>
      <c r="AL181" s="429">
        <f t="shared" si="821"/>
        <v>125</v>
      </c>
      <c r="AM181" s="429">
        <f t="shared" si="822"/>
        <v>75</v>
      </c>
      <c r="AN181" s="429">
        <f t="shared" si="823"/>
        <v>120</v>
      </c>
      <c r="AO181" s="429">
        <f t="shared" si="824"/>
        <v>90</v>
      </c>
      <c r="AP181" s="429">
        <f t="shared" si="825"/>
        <v>125</v>
      </c>
      <c r="AQ181" s="429">
        <f t="shared" si="826"/>
        <v>75</v>
      </c>
      <c r="AR181" s="429">
        <f t="shared" si="827"/>
        <v>120</v>
      </c>
      <c r="AS181" s="429">
        <f t="shared" si="828"/>
        <v>90</v>
      </c>
      <c r="AT181" s="429">
        <f t="shared" si="829"/>
        <v>125</v>
      </c>
      <c r="AU181" s="429">
        <f t="shared" si="830"/>
        <v>75</v>
      </c>
      <c r="AV181" s="429">
        <f t="shared" si="831"/>
        <v>120</v>
      </c>
      <c r="AW181" s="429">
        <f t="shared" si="832"/>
        <v>90</v>
      </c>
      <c r="AX181" s="429">
        <f t="shared" si="833"/>
        <v>125</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3275</v>
      </c>
      <c r="C182" s="290">
        <f t="shared" si="834"/>
        <v>75</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21240</v>
      </c>
      <c r="E182" s="290">
        <f t="shared" si="834"/>
        <v>120</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5930</v>
      </c>
      <c r="G182" s="290">
        <f t="shared" si="835"/>
        <v>90</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2125</v>
      </c>
      <c r="I182" s="290">
        <f t="shared" si="836"/>
        <v>125</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3275</v>
      </c>
      <c r="K182" s="290">
        <f t="shared" ref="K182" si="1125">J182/$A182</f>
        <v>75</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1240</v>
      </c>
      <c r="M182" s="290">
        <f t="shared" ref="M182" si="1126">L182/$A182</f>
        <v>120</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5930</v>
      </c>
      <c r="O182" s="290">
        <f t="shared" si="839"/>
        <v>90</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2125</v>
      </c>
      <c r="Q182" s="290">
        <f t="shared" si="840"/>
        <v>125</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3275</v>
      </c>
      <c r="S182" s="290">
        <f t="shared" ref="S182" si="1127">R182/$A182</f>
        <v>75</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1240</v>
      </c>
      <c r="U182" s="290">
        <f t="shared" ref="U182" si="1128">T182/$A182</f>
        <v>12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930</v>
      </c>
      <c r="W182" s="290">
        <f t="shared" si="843"/>
        <v>90</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2125</v>
      </c>
      <c r="Y182" s="290">
        <f t="shared" si="844"/>
        <v>12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3275</v>
      </c>
      <c r="AA182" s="290">
        <f t="shared" ref="AA182" si="1129">Z182/$A182</f>
        <v>75</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21240</v>
      </c>
      <c r="AC182" s="290">
        <f t="shared" ref="AC182" si="1130">AB182/$A182</f>
        <v>120</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5930</v>
      </c>
      <c r="AE182" s="290">
        <f t="shared" si="847"/>
        <v>90</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2125</v>
      </c>
      <c r="AG182" s="290">
        <f t="shared" si="848"/>
        <v>125</v>
      </c>
      <c r="AI182" s="429">
        <f t="shared" si="818"/>
        <v>75</v>
      </c>
      <c r="AJ182" s="429">
        <f t="shared" si="819"/>
        <v>120</v>
      </c>
      <c r="AK182" s="429">
        <f t="shared" si="820"/>
        <v>90</v>
      </c>
      <c r="AL182" s="429">
        <f t="shared" si="821"/>
        <v>125</v>
      </c>
      <c r="AM182" s="429">
        <f t="shared" si="822"/>
        <v>75</v>
      </c>
      <c r="AN182" s="429">
        <f t="shared" si="823"/>
        <v>120</v>
      </c>
      <c r="AO182" s="429">
        <f t="shared" si="824"/>
        <v>90</v>
      </c>
      <c r="AP182" s="429">
        <f t="shared" si="825"/>
        <v>125</v>
      </c>
      <c r="AQ182" s="429">
        <f t="shared" si="826"/>
        <v>75</v>
      </c>
      <c r="AR182" s="429">
        <f t="shared" si="827"/>
        <v>120</v>
      </c>
      <c r="AS182" s="429">
        <f t="shared" si="828"/>
        <v>90</v>
      </c>
      <c r="AT182" s="429">
        <f t="shared" si="829"/>
        <v>125</v>
      </c>
      <c r="AU182" s="429">
        <f t="shared" si="830"/>
        <v>75</v>
      </c>
      <c r="AV182" s="429">
        <f t="shared" si="831"/>
        <v>120</v>
      </c>
      <c r="AW182" s="429">
        <f t="shared" si="832"/>
        <v>90</v>
      </c>
      <c r="AX182" s="429">
        <f t="shared" si="833"/>
        <v>125</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3350</v>
      </c>
      <c r="C183" s="290">
        <f t="shared" si="834"/>
        <v>75</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21360</v>
      </c>
      <c r="E183" s="290">
        <f t="shared" si="834"/>
        <v>120</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6020</v>
      </c>
      <c r="G183" s="290">
        <f t="shared" si="835"/>
        <v>90</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2250</v>
      </c>
      <c r="I183" s="290">
        <f t="shared" si="836"/>
        <v>125</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3350</v>
      </c>
      <c r="K183" s="290">
        <f t="shared" ref="K183" si="1131">J183/$A183</f>
        <v>75</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1360</v>
      </c>
      <c r="M183" s="290">
        <f t="shared" ref="M183" si="1132">L183/$A183</f>
        <v>120</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6020</v>
      </c>
      <c r="O183" s="290">
        <f t="shared" si="839"/>
        <v>90</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2250</v>
      </c>
      <c r="Q183" s="290">
        <f t="shared" si="840"/>
        <v>125</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3350</v>
      </c>
      <c r="S183" s="290">
        <f t="shared" ref="S183" si="1133">R183/$A183</f>
        <v>75</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1360</v>
      </c>
      <c r="U183" s="290">
        <f t="shared" ref="U183" si="1134">T183/$A183</f>
        <v>12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6020</v>
      </c>
      <c r="W183" s="290">
        <f t="shared" si="843"/>
        <v>90</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2250</v>
      </c>
      <c r="Y183" s="290">
        <f t="shared" si="844"/>
        <v>12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3350</v>
      </c>
      <c r="AA183" s="290">
        <f t="shared" ref="AA183" si="1135">Z183/$A183</f>
        <v>75</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21360</v>
      </c>
      <c r="AC183" s="290">
        <f t="shared" ref="AC183" si="1136">AB183/$A183</f>
        <v>120</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6020</v>
      </c>
      <c r="AE183" s="290">
        <f t="shared" si="847"/>
        <v>90</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2250</v>
      </c>
      <c r="AG183" s="290">
        <f t="shared" si="848"/>
        <v>125</v>
      </c>
      <c r="AI183" s="429">
        <f t="shared" si="818"/>
        <v>75</v>
      </c>
      <c r="AJ183" s="429">
        <f t="shared" si="819"/>
        <v>120</v>
      </c>
      <c r="AK183" s="429">
        <f t="shared" si="820"/>
        <v>90</v>
      </c>
      <c r="AL183" s="429">
        <f t="shared" si="821"/>
        <v>125</v>
      </c>
      <c r="AM183" s="429">
        <f t="shared" si="822"/>
        <v>75</v>
      </c>
      <c r="AN183" s="429">
        <f t="shared" si="823"/>
        <v>120</v>
      </c>
      <c r="AO183" s="429">
        <f t="shared" si="824"/>
        <v>90</v>
      </c>
      <c r="AP183" s="429">
        <f t="shared" si="825"/>
        <v>125</v>
      </c>
      <c r="AQ183" s="429">
        <f t="shared" si="826"/>
        <v>75</v>
      </c>
      <c r="AR183" s="429">
        <f t="shared" si="827"/>
        <v>120</v>
      </c>
      <c r="AS183" s="429">
        <f t="shared" si="828"/>
        <v>90</v>
      </c>
      <c r="AT183" s="429">
        <f t="shared" si="829"/>
        <v>125</v>
      </c>
      <c r="AU183" s="429">
        <f t="shared" si="830"/>
        <v>75</v>
      </c>
      <c r="AV183" s="429">
        <f t="shared" si="831"/>
        <v>120</v>
      </c>
      <c r="AW183" s="429">
        <f t="shared" si="832"/>
        <v>90</v>
      </c>
      <c r="AX183" s="429">
        <f t="shared" si="833"/>
        <v>125</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3425</v>
      </c>
      <c r="C184" s="290">
        <f t="shared" si="834"/>
        <v>75</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21480</v>
      </c>
      <c r="E184" s="290">
        <f t="shared" si="834"/>
        <v>120</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6110</v>
      </c>
      <c r="G184" s="290">
        <f t="shared" si="835"/>
        <v>90</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2375</v>
      </c>
      <c r="I184" s="290">
        <f t="shared" si="836"/>
        <v>125</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3425</v>
      </c>
      <c r="K184" s="290">
        <f t="shared" ref="K184" si="1137">J184/$A184</f>
        <v>75</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1480</v>
      </c>
      <c r="M184" s="290">
        <f t="shared" ref="M184" si="1138">L184/$A184</f>
        <v>120</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6110</v>
      </c>
      <c r="O184" s="290">
        <f t="shared" si="839"/>
        <v>90</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2375</v>
      </c>
      <c r="Q184" s="290">
        <f t="shared" si="840"/>
        <v>125</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3425</v>
      </c>
      <c r="S184" s="290">
        <f t="shared" ref="S184" si="1139">R184/$A184</f>
        <v>75</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1480</v>
      </c>
      <c r="U184" s="290">
        <f t="shared" ref="U184" si="1140">T184/$A184</f>
        <v>12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6110</v>
      </c>
      <c r="W184" s="290">
        <f t="shared" si="843"/>
        <v>90</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2375</v>
      </c>
      <c r="Y184" s="290">
        <f t="shared" si="844"/>
        <v>12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3425</v>
      </c>
      <c r="AA184" s="290">
        <f t="shared" ref="AA184" si="1141">Z184/$A184</f>
        <v>75</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21480</v>
      </c>
      <c r="AC184" s="290">
        <f t="shared" ref="AC184" si="1142">AB184/$A184</f>
        <v>120</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6110</v>
      </c>
      <c r="AE184" s="290">
        <f t="shared" si="847"/>
        <v>90</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2375</v>
      </c>
      <c r="AG184" s="290">
        <f t="shared" si="848"/>
        <v>125</v>
      </c>
      <c r="AI184" s="429">
        <f t="shared" si="818"/>
        <v>75</v>
      </c>
      <c r="AJ184" s="429">
        <f t="shared" si="819"/>
        <v>120</v>
      </c>
      <c r="AK184" s="429">
        <f t="shared" si="820"/>
        <v>90</v>
      </c>
      <c r="AL184" s="429">
        <f t="shared" si="821"/>
        <v>125</v>
      </c>
      <c r="AM184" s="429">
        <f t="shared" si="822"/>
        <v>75</v>
      </c>
      <c r="AN184" s="429">
        <f t="shared" si="823"/>
        <v>120</v>
      </c>
      <c r="AO184" s="429">
        <f t="shared" si="824"/>
        <v>90</v>
      </c>
      <c r="AP184" s="429">
        <f t="shared" si="825"/>
        <v>125</v>
      </c>
      <c r="AQ184" s="429">
        <f t="shared" si="826"/>
        <v>75</v>
      </c>
      <c r="AR184" s="429">
        <f t="shared" si="827"/>
        <v>120</v>
      </c>
      <c r="AS184" s="429">
        <f t="shared" si="828"/>
        <v>90</v>
      </c>
      <c r="AT184" s="429">
        <f t="shared" si="829"/>
        <v>125</v>
      </c>
      <c r="AU184" s="429">
        <f t="shared" si="830"/>
        <v>75</v>
      </c>
      <c r="AV184" s="429">
        <f t="shared" si="831"/>
        <v>120</v>
      </c>
      <c r="AW184" s="429">
        <f t="shared" si="832"/>
        <v>90</v>
      </c>
      <c r="AX184" s="429">
        <f t="shared" si="833"/>
        <v>125</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3500</v>
      </c>
      <c r="C185" s="290">
        <f t="shared" si="834"/>
        <v>75</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21600</v>
      </c>
      <c r="E185" s="290">
        <f t="shared" si="834"/>
        <v>120</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6200</v>
      </c>
      <c r="G185" s="290">
        <f t="shared" si="835"/>
        <v>90</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2500</v>
      </c>
      <c r="I185" s="290">
        <f t="shared" si="836"/>
        <v>12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3500</v>
      </c>
      <c r="K185" s="290">
        <f t="shared" ref="K185" si="1143">J185/$A185</f>
        <v>75</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1600</v>
      </c>
      <c r="M185" s="290">
        <f t="shared" ref="M185" si="1144">L185/$A185</f>
        <v>120</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6200</v>
      </c>
      <c r="O185" s="290">
        <f t="shared" si="839"/>
        <v>90</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2500</v>
      </c>
      <c r="Q185" s="290">
        <f t="shared" si="840"/>
        <v>12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3500</v>
      </c>
      <c r="S185" s="290">
        <f t="shared" ref="S185" si="1145">R185/$A185</f>
        <v>75</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1600</v>
      </c>
      <c r="U185" s="290">
        <f t="shared" ref="U185" si="1146">T185/$A185</f>
        <v>12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6200</v>
      </c>
      <c r="W185" s="290">
        <f t="shared" si="843"/>
        <v>90</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2500</v>
      </c>
      <c r="Y185" s="290">
        <f t="shared" si="844"/>
        <v>12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3500</v>
      </c>
      <c r="AA185" s="290">
        <f t="shared" ref="AA185" si="1147">Z185/$A185</f>
        <v>75</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21600</v>
      </c>
      <c r="AC185" s="290">
        <f t="shared" ref="AC185" si="1148">AB185/$A185</f>
        <v>120</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6200</v>
      </c>
      <c r="AE185" s="290">
        <f t="shared" si="847"/>
        <v>90</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2500</v>
      </c>
      <c r="AG185" s="290">
        <f t="shared" si="848"/>
        <v>125</v>
      </c>
      <c r="AI185" s="429">
        <f t="shared" si="818"/>
        <v>75</v>
      </c>
      <c r="AJ185" s="429">
        <f t="shared" si="819"/>
        <v>120</v>
      </c>
      <c r="AK185" s="429">
        <f t="shared" si="820"/>
        <v>90</v>
      </c>
      <c r="AL185" s="429">
        <f t="shared" si="821"/>
        <v>125</v>
      </c>
      <c r="AM185" s="429">
        <f t="shared" si="822"/>
        <v>75</v>
      </c>
      <c r="AN185" s="429">
        <f t="shared" si="823"/>
        <v>120</v>
      </c>
      <c r="AO185" s="429">
        <f t="shared" si="824"/>
        <v>90</v>
      </c>
      <c r="AP185" s="429">
        <f t="shared" si="825"/>
        <v>125</v>
      </c>
      <c r="AQ185" s="429">
        <f t="shared" si="826"/>
        <v>75</v>
      </c>
      <c r="AR185" s="429">
        <f t="shared" si="827"/>
        <v>120</v>
      </c>
      <c r="AS185" s="429">
        <f t="shared" si="828"/>
        <v>90</v>
      </c>
      <c r="AT185" s="429">
        <f t="shared" si="829"/>
        <v>125</v>
      </c>
      <c r="AU185" s="429">
        <f t="shared" si="830"/>
        <v>75</v>
      </c>
      <c r="AV185" s="429">
        <f t="shared" si="831"/>
        <v>120</v>
      </c>
      <c r="AW185" s="429">
        <f t="shared" si="832"/>
        <v>90</v>
      </c>
      <c r="AX185" s="429">
        <f t="shared" si="833"/>
        <v>125</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3575</v>
      </c>
      <c r="C186" s="290">
        <f t="shared" si="834"/>
        <v>75</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21720</v>
      </c>
      <c r="E186" s="290">
        <f t="shared" si="834"/>
        <v>120</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6290</v>
      </c>
      <c r="G186" s="290">
        <f t="shared" si="835"/>
        <v>90</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2625</v>
      </c>
      <c r="I186" s="290">
        <f t="shared" si="836"/>
        <v>125</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3575</v>
      </c>
      <c r="K186" s="290">
        <f t="shared" ref="K186" si="1149">J186/$A186</f>
        <v>75</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1720</v>
      </c>
      <c r="M186" s="290">
        <f t="shared" ref="M186" si="1150">L186/$A186</f>
        <v>120</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6290</v>
      </c>
      <c r="O186" s="290">
        <f t="shared" si="839"/>
        <v>90</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2625</v>
      </c>
      <c r="Q186" s="290">
        <f t="shared" si="840"/>
        <v>125</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3575</v>
      </c>
      <c r="S186" s="290">
        <f t="shared" ref="S186" si="1151">R186/$A186</f>
        <v>75</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1720</v>
      </c>
      <c r="U186" s="290">
        <f t="shared" ref="U186" si="1152">T186/$A186</f>
        <v>12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6290</v>
      </c>
      <c r="W186" s="290">
        <f t="shared" si="843"/>
        <v>90</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2625</v>
      </c>
      <c r="Y186" s="290">
        <f t="shared" si="844"/>
        <v>12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3575</v>
      </c>
      <c r="AA186" s="290">
        <f t="shared" ref="AA186" si="1153">Z186/$A186</f>
        <v>75</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21720</v>
      </c>
      <c r="AC186" s="290">
        <f t="shared" ref="AC186" si="1154">AB186/$A186</f>
        <v>120</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6290</v>
      </c>
      <c r="AE186" s="290">
        <f t="shared" si="847"/>
        <v>90</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2625</v>
      </c>
      <c r="AG186" s="290">
        <f t="shared" si="848"/>
        <v>125</v>
      </c>
      <c r="AI186" s="429">
        <f t="shared" si="818"/>
        <v>75</v>
      </c>
      <c r="AJ186" s="429">
        <f t="shared" si="819"/>
        <v>120</v>
      </c>
      <c r="AK186" s="429">
        <f t="shared" si="820"/>
        <v>90</v>
      </c>
      <c r="AL186" s="429">
        <f t="shared" si="821"/>
        <v>125</v>
      </c>
      <c r="AM186" s="429">
        <f t="shared" si="822"/>
        <v>75</v>
      </c>
      <c r="AN186" s="429">
        <f t="shared" si="823"/>
        <v>120</v>
      </c>
      <c r="AO186" s="429">
        <f t="shared" si="824"/>
        <v>90</v>
      </c>
      <c r="AP186" s="429">
        <f t="shared" si="825"/>
        <v>125</v>
      </c>
      <c r="AQ186" s="429">
        <f t="shared" si="826"/>
        <v>75</v>
      </c>
      <c r="AR186" s="429">
        <f t="shared" si="827"/>
        <v>120</v>
      </c>
      <c r="AS186" s="429">
        <f t="shared" si="828"/>
        <v>90</v>
      </c>
      <c r="AT186" s="429">
        <f t="shared" si="829"/>
        <v>125</v>
      </c>
      <c r="AU186" s="429">
        <f t="shared" si="830"/>
        <v>75</v>
      </c>
      <c r="AV186" s="429">
        <f t="shared" si="831"/>
        <v>120</v>
      </c>
      <c r="AW186" s="429">
        <f t="shared" si="832"/>
        <v>90</v>
      </c>
      <c r="AX186" s="429">
        <f t="shared" si="833"/>
        <v>125</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3650</v>
      </c>
      <c r="C187" s="290">
        <f t="shared" si="834"/>
        <v>75</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21840</v>
      </c>
      <c r="E187" s="290">
        <f t="shared" si="834"/>
        <v>120</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6380</v>
      </c>
      <c r="G187" s="290">
        <f t="shared" si="835"/>
        <v>90</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2750</v>
      </c>
      <c r="I187" s="290">
        <f t="shared" si="836"/>
        <v>125</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3650</v>
      </c>
      <c r="K187" s="290">
        <f t="shared" ref="K187" si="1155">J187/$A187</f>
        <v>75</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1840</v>
      </c>
      <c r="M187" s="290">
        <f t="shared" ref="M187" si="1156">L187/$A187</f>
        <v>120</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6380</v>
      </c>
      <c r="O187" s="290">
        <f t="shared" si="839"/>
        <v>90</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2750</v>
      </c>
      <c r="Q187" s="290">
        <f t="shared" si="840"/>
        <v>125</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3650</v>
      </c>
      <c r="S187" s="290">
        <f t="shared" ref="S187" si="1157">R187/$A187</f>
        <v>75</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1840</v>
      </c>
      <c r="U187" s="290">
        <f t="shared" ref="U187" si="1158">T187/$A187</f>
        <v>12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6380</v>
      </c>
      <c r="W187" s="290">
        <f t="shared" si="843"/>
        <v>90</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2750</v>
      </c>
      <c r="Y187" s="290">
        <f t="shared" si="844"/>
        <v>12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3650</v>
      </c>
      <c r="AA187" s="290">
        <f t="shared" ref="AA187" si="1159">Z187/$A187</f>
        <v>7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21840</v>
      </c>
      <c r="AC187" s="290">
        <f t="shared" ref="AC187" si="1160">AB187/$A187</f>
        <v>120</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6380</v>
      </c>
      <c r="AE187" s="290">
        <f t="shared" si="847"/>
        <v>90</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2750</v>
      </c>
      <c r="AG187" s="290">
        <f t="shared" si="848"/>
        <v>125</v>
      </c>
      <c r="AI187" s="429">
        <f t="shared" si="818"/>
        <v>75</v>
      </c>
      <c r="AJ187" s="429">
        <f t="shared" si="819"/>
        <v>120</v>
      </c>
      <c r="AK187" s="429">
        <f t="shared" si="820"/>
        <v>90</v>
      </c>
      <c r="AL187" s="429">
        <f t="shared" si="821"/>
        <v>125</v>
      </c>
      <c r="AM187" s="429">
        <f t="shared" si="822"/>
        <v>75</v>
      </c>
      <c r="AN187" s="429">
        <f t="shared" si="823"/>
        <v>120</v>
      </c>
      <c r="AO187" s="429">
        <f t="shared" si="824"/>
        <v>90</v>
      </c>
      <c r="AP187" s="429">
        <f t="shared" si="825"/>
        <v>125</v>
      </c>
      <c r="AQ187" s="429">
        <f t="shared" si="826"/>
        <v>75</v>
      </c>
      <c r="AR187" s="429">
        <f t="shared" si="827"/>
        <v>120</v>
      </c>
      <c r="AS187" s="429">
        <f t="shared" si="828"/>
        <v>90</v>
      </c>
      <c r="AT187" s="429">
        <f t="shared" si="829"/>
        <v>125</v>
      </c>
      <c r="AU187" s="429">
        <f t="shared" si="830"/>
        <v>75</v>
      </c>
      <c r="AV187" s="429">
        <f t="shared" si="831"/>
        <v>120</v>
      </c>
      <c r="AW187" s="429">
        <f t="shared" si="832"/>
        <v>90</v>
      </c>
      <c r="AX187" s="429">
        <f t="shared" si="833"/>
        <v>125</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3725</v>
      </c>
      <c r="C188" s="290">
        <f t="shared" si="834"/>
        <v>75</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21960</v>
      </c>
      <c r="E188" s="290">
        <f t="shared" si="834"/>
        <v>120</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6470</v>
      </c>
      <c r="G188" s="290">
        <f t="shared" si="835"/>
        <v>90</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2875</v>
      </c>
      <c r="I188" s="290">
        <f t="shared" si="836"/>
        <v>125</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3725</v>
      </c>
      <c r="K188" s="290">
        <f t="shared" ref="K188" si="1161">J188/$A188</f>
        <v>75</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1960</v>
      </c>
      <c r="M188" s="290">
        <f t="shared" ref="M188" si="1162">L188/$A188</f>
        <v>120</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6470</v>
      </c>
      <c r="O188" s="290">
        <f t="shared" si="839"/>
        <v>90</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2875</v>
      </c>
      <c r="Q188" s="290">
        <f t="shared" si="840"/>
        <v>125</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3725</v>
      </c>
      <c r="S188" s="290">
        <f t="shared" ref="S188" si="1163">R188/$A188</f>
        <v>75</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1960</v>
      </c>
      <c r="U188" s="290">
        <f t="shared" ref="U188" si="1164">T188/$A188</f>
        <v>12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6470</v>
      </c>
      <c r="W188" s="290">
        <f t="shared" si="843"/>
        <v>90</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2875</v>
      </c>
      <c r="Y188" s="290">
        <f t="shared" si="844"/>
        <v>12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3725</v>
      </c>
      <c r="AA188" s="290">
        <f t="shared" ref="AA188" si="1165">Z188/$A188</f>
        <v>7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21960</v>
      </c>
      <c r="AC188" s="290">
        <f t="shared" ref="AC188" si="1166">AB188/$A188</f>
        <v>120</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6470</v>
      </c>
      <c r="AE188" s="290">
        <f t="shared" si="847"/>
        <v>90</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2875</v>
      </c>
      <c r="AG188" s="290">
        <f t="shared" si="848"/>
        <v>125</v>
      </c>
      <c r="AI188" s="429">
        <f t="shared" si="818"/>
        <v>75</v>
      </c>
      <c r="AJ188" s="429">
        <f t="shared" si="819"/>
        <v>120</v>
      </c>
      <c r="AK188" s="429">
        <f t="shared" si="820"/>
        <v>90</v>
      </c>
      <c r="AL188" s="429">
        <f t="shared" si="821"/>
        <v>125</v>
      </c>
      <c r="AM188" s="429">
        <f t="shared" si="822"/>
        <v>75</v>
      </c>
      <c r="AN188" s="429">
        <f t="shared" si="823"/>
        <v>120</v>
      </c>
      <c r="AO188" s="429">
        <f t="shared" si="824"/>
        <v>90</v>
      </c>
      <c r="AP188" s="429">
        <f t="shared" si="825"/>
        <v>125</v>
      </c>
      <c r="AQ188" s="429">
        <f t="shared" si="826"/>
        <v>75</v>
      </c>
      <c r="AR188" s="429">
        <f t="shared" si="827"/>
        <v>120</v>
      </c>
      <c r="AS188" s="429">
        <f t="shared" si="828"/>
        <v>90</v>
      </c>
      <c r="AT188" s="429">
        <f t="shared" si="829"/>
        <v>125</v>
      </c>
      <c r="AU188" s="429">
        <f t="shared" si="830"/>
        <v>75</v>
      </c>
      <c r="AV188" s="429">
        <f t="shared" si="831"/>
        <v>120</v>
      </c>
      <c r="AW188" s="429">
        <f t="shared" si="832"/>
        <v>90</v>
      </c>
      <c r="AX188" s="429">
        <f t="shared" si="833"/>
        <v>125</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3800</v>
      </c>
      <c r="C189" s="290">
        <f t="shared" si="834"/>
        <v>75</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22080</v>
      </c>
      <c r="E189" s="290">
        <f t="shared" si="834"/>
        <v>120</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6560</v>
      </c>
      <c r="G189" s="290">
        <f t="shared" si="835"/>
        <v>90</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3000</v>
      </c>
      <c r="I189" s="290">
        <f t="shared" si="836"/>
        <v>125</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3800</v>
      </c>
      <c r="K189" s="290">
        <f t="shared" ref="K189" si="1167">J189/$A189</f>
        <v>75</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2080</v>
      </c>
      <c r="M189" s="290">
        <f t="shared" ref="M189" si="1168">L189/$A189</f>
        <v>120</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6560</v>
      </c>
      <c r="O189" s="290">
        <f t="shared" si="839"/>
        <v>90</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3000</v>
      </c>
      <c r="Q189" s="290">
        <f t="shared" si="840"/>
        <v>125</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3800</v>
      </c>
      <c r="S189" s="290">
        <f t="shared" ref="S189" si="1169">R189/$A189</f>
        <v>75</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2080</v>
      </c>
      <c r="U189" s="290">
        <f t="shared" ref="U189" si="1170">T189/$A189</f>
        <v>12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6560</v>
      </c>
      <c r="W189" s="290">
        <f t="shared" si="843"/>
        <v>90</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3000</v>
      </c>
      <c r="Y189" s="290">
        <f t="shared" si="844"/>
        <v>12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3800</v>
      </c>
      <c r="AA189" s="290">
        <f t="shared" ref="AA189" si="1171">Z189/$A189</f>
        <v>75</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22080</v>
      </c>
      <c r="AC189" s="290">
        <f t="shared" ref="AC189" si="1172">AB189/$A189</f>
        <v>120</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6560</v>
      </c>
      <c r="AE189" s="290">
        <f t="shared" si="847"/>
        <v>90</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3000</v>
      </c>
      <c r="AG189" s="290">
        <f t="shared" si="848"/>
        <v>125</v>
      </c>
      <c r="AI189" s="429">
        <f t="shared" si="818"/>
        <v>75</v>
      </c>
      <c r="AJ189" s="429">
        <f t="shared" si="819"/>
        <v>120</v>
      </c>
      <c r="AK189" s="429">
        <f t="shared" si="820"/>
        <v>90</v>
      </c>
      <c r="AL189" s="429">
        <f t="shared" si="821"/>
        <v>125</v>
      </c>
      <c r="AM189" s="429">
        <f t="shared" si="822"/>
        <v>75</v>
      </c>
      <c r="AN189" s="429">
        <f t="shared" si="823"/>
        <v>120</v>
      </c>
      <c r="AO189" s="429">
        <f t="shared" si="824"/>
        <v>90</v>
      </c>
      <c r="AP189" s="429">
        <f t="shared" si="825"/>
        <v>125</v>
      </c>
      <c r="AQ189" s="429">
        <f t="shared" si="826"/>
        <v>75</v>
      </c>
      <c r="AR189" s="429">
        <f t="shared" si="827"/>
        <v>120</v>
      </c>
      <c r="AS189" s="429">
        <f t="shared" si="828"/>
        <v>90</v>
      </c>
      <c r="AT189" s="429">
        <f t="shared" si="829"/>
        <v>125</v>
      </c>
      <c r="AU189" s="429">
        <f t="shared" si="830"/>
        <v>75</v>
      </c>
      <c r="AV189" s="429">
        <f t="shared" si="831"/>
        <v>120</v>
      </c>
      <c r="AW189" s="429">
        <f t="shared" si="832"/>
        <v>90</v>
      </c>
      <c r="AX189" s="429">
        <f t="shared" si="833"/>
        <v>125</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3875</v>
      </c>
      <c r="C190" s="290">
        <f t="shared" si="834"/>
        <v>75</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22200</v>
      </c>
      <c r="E190" s="290">
        <f t="shared" si="834"/>
        <v>120</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6650</v>
      </c>
      <c r="G190" s="290">
        <f t="shared" si="835"/>
        <v>90</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3125</v>
      </c>
      <c r="I190" s="290">
        <f t="shared" si="836"/>
        <v>125</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3875</v>
      </c>
      <c r="K190" s="290">
        <f t="shared" ref="K190" si="1173">J190/$A190</f>
        <v>75</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2200</v>
      </c>
      <c r="M190" s="290">
        <f t="shared" ref="M190" si="1174">L190/$A190</f>
        <v>120</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6650</v>
      </c>
      <c r="O190" s="290">
        <f t="shared" si="839"/>
        <v>90</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3125</v>
      </c>
      <c r="Q190" s="290">
        <f t="shared" si="840"/>
        <v>125</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3875</v>
      </c>
      <c r="S190" s="290">
        <f t="shared" ref="S190" si="1175">R190/$A190</f>
        <v>75</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2200</v>
      </c>
      <c r="U190" s="290">
        <f t="shared" ref="U190" si="1176">T190/$A190</f>
        <v>12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6650</v>
      </c>
      <c r="W190" s="290">
        <f t="shared" si="843"/>
        <v>90</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3125</v>
      </c>
      <c r="Y190" s="290">
        <f t="shared" si="844"/>
        <v>12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3875</v>
      </c>
      <c r="AA190" s="290">
        <f t="shared" ref="AA190" si="1177">Z190/$A190</f>
        <v>75</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22200</v>
      </c>
      <c r="AC190" s="290">
        <f t="shared" ref="AC190" si="1178">AB190/$A190</f>
        <v>120</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6650</v>
      </c>
      <c r="AE190" s="290">
        <f t="shared" si="847"/>
        <v>90</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3125</v>
      </c>
      <c r="AG190" s="290">
        <f t="shared" si="848"/>
        <v>125</v>
      </c>
      <c r="AI190" s="429">
        <f t="shared" si="818"/>
        <v>75</v>
      </c>
      <c r="AJ190" s="429">
        <f t="shared" si="819"/>
        <v>120</v>
      </c>
      <c r="AK190" s="429">
        <f t="shared" si="820"/>
        <v>90</v>
      </c>
      <c r="AL190" s="429">
        <f t="shared" si="821"/>
        <v>125</v>
      </c>
      <c r="AM190" s="429">
        <f t="shared" si="822"/>
        <v>75</v>
      </c>
      <c r="AN190" s="429">
        <f t="shared" si="823"/>
        <v>120</v>
      </c>
      <c r="AO190" s="429">
        <f t="shared" si="824"/>
        <v>90</v>
      </c>
      <c r="AP190" s="429">
        <f t="shared" si="825"/>
        <v>125</v>
      </c>
      <c r="AQ190" s="429">
        <f t="shared" si="826"/>
        <v>75</v>
      </c>
      <c r="AR190" s="429">
        <f t="shared" si="827"/>
        <v>120</v>
      </c>
      <c r="AS190" s="429">
        <f t="shared" si="828"/>
        <v>90</v>
      </c>
      <c r="AT190" s="429">
        <f t="shared" si="829"/>
        <v>125</v>
      </c>
      <c r="AU190" s="429">
        <f t="shared" si="830"/>
        <v>75</v>
      </c>
      <c r="AV190" s="429">
        <f t="shared" si="831"/>
        <v>120</v>
      </c>
      <c r="AW190" s="429">
        <f t="shared" si="832"/>
        <v>90</v>
      </c>
      <c r="AX190" s="429">
        <f t="shared" si="833"/>
        <v>125</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3950</v>
      </c>
      <c r="C191" s="290">
        <f t="shared" si="834"/>
        <v>75</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22320</v>
      </c>
      <c r="E191" s="290">
        <f t="shared" si="834"/>
        <v>120</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6740</v>
      </c>
      <c r="G191" s="290">
        <f t="shared" si="835"/>
        <v>90</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3250</v>
      </c>
      <c r="I191" s="290">
        <f t="shared" si="836"/>
        <v>1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3950</v>
      </c>
      <c r="K191" s="290">
        <f t="shared" ref="K191" si="1179">J191/$A191</f>
        <v>75</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2320</v>
      </c>
      <c r="M191" s="290">
        <f t="shared" ref="M191" si="1180">L191/$A191</f>
        <v>120</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6740</v>
      </c>
      <c r="O191" s="290">
        <f t="shared" si="839"/>
        <v>90</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3250</v>
      </c>
      <c r="Q191" s="290">
        <f t="shared" si="840"/>
        <v>1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950</v>
      </c>
      <c r="S191" s="290">
        <f t="shared" ref="S191" si="1181">R191/$A191</f>
        <v>75</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2320</v>
      </c>
      <c r="U191" s="290">
        <f t="shared" ref="U191" si="1182">T191/$A191</f>
        <v>12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6740</v>
      </c>
      <c r="W191" s="290">
        <f t="shared" si="843"/>
        <v>90</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3250</v>
      </c>
      <c r="Y191" s="290">
        <f t="shared" si="844"/>
        <v>1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3950</v>
      </c>
      <c r="AA191" s="290">
        <f t="shared" ref="AA191" si="1183">Z191/$A191</f>
        <v>75</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22320</v>
      </c>
      <c r="AC191" s="290">
        <f t="shared" ref="AC191" si="1184">AB191/$A191</f>
        <v>120</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6740</v>
      </c>
      <c r="AE191" s="290">
        <f t="shared" si="847"/>
        <v>90</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3250</v>
      </c>
      <c r="AG191" s="290">
        <f t="shared" si="848"/>
        <v>125</v>
      </c>
      <c r="AI191" s="429">
        <f t="shared" si="818"/>
        <v>75</v>
      </c>
      <c r="AJ191" s="429">
        <f t="shared" si="819"/>
        <v>120</v>
      </c>
      <c r="AK191" s="429">
        <f t="shared" si="820"/>
        <v>90</v>
      </c>
      <c r="AL191" s="429">
        <f t="shared" si="821"/>
        <v>125</v>
      </c>
      <c r="AM191" s="429">
        <f t="shared" si="822"/>
        <v>75</v>
      </c>
      <c r="AN191" s="429">
        <f t="shared" si="823"/>
        <v>120</v>
      </c>
      <c r="AO191" s="429">
        <f t="shared" si="824"/>
        <v>90</v>
      </c>
      <c r="AP191" s="429">
        <f t="shared" si="825"/>
        <v>125</v>
      </c>
      <c r="AQ191" s="429">
        <f t="shared" si="826"/>
        <v>75</v>
      </c>
      <c r="AR191" s="429">
        <f t="shared" si="827"/>
        <v>120</v>
      </c>
      <c r="AS191" s="429">
        <f t="shared" si="828"/>
        <v>90</v>
      </c>
      <c r="AT191" s="429">
        <f t="shared" si="829"/>
        <v>125</v>
      </c>
      <c r="AU191" s="429">
        <f t="shared" si="830"/>
        <v>75</v>
      </c>
      <c r="AV191" s="429">
        <f t="shared" si="831"/>
        <v>120</v>
      </c>
      <c r="AW191" s="429">
        <f t="shared" si="832"/>
        <v>90</v>
      </c>
      <c r="AX191" s="429">
        <f t="shared" si="833"/>
        <v>125</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4025</v>
      </c>
      <c r="C192" s="290">
        <f t="shared" si="834"/>
        <v>75</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22440</v>
      </c>
      <c r="E192" s="290">
        <f t="shared" si="834"/>
        <v>120</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6830</v>
      </c>
      <c r="G192" s="290">
        <f t="shared" si="835"/>
        <v>90</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3375</v>
      </c>
      <c r="I192" s="290">
        <f t="shared" si="836"/>
        <v>125</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4025</v>
      </c>
      <c r="K192" s="290">
        <f t="shared" ref="K192" si="1185">J192/$A192</f>
        <v>75</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2440</v>
      </c>
      <c r="M192" s="290">
        <f t="shared" ref="M192" si="1186">L192/$A192</f>
        <v>120</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6830</v>
      </c>
      <c r="O192" s="290">
        <f t="shared" si="839"/>
        <v>90</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3375</v>
      </c>
      <c r="Q192" s="290">
        <f t="shared" si="840"/>
        <v>125</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4025</v>
      </c>
      <c r="S192" s="290">
        <f t="shared" ref="S192" si="1187">R192/$A192</f>
        <v>75</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2440</v>
      </c>
      <c r="U192" s="290">
        <f t="shared" ref="U192" si="1188">T192/$A192</f>
        <v>12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6830</v>
      </c>
      <c r="W192" s="290">
        <f t="shared" si="843"/>
        <v>90</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3375</v>
      </c>
      <c r="Y192" s="290">
        <f t="shared" si="844"/>
        <v>12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4025</v>
      </c>
      <c r="AA192" s="290">
        <f t="shared" ref="AA192" si="1189">Z192/$A192</f>
        <v>7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22440</v>
      </c>
      <c r="AC192" s="290">
        <f t="shared" ref="AC192" si="1190">AB192/$A192</f>
        <v>120</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6830</v>
      </c>
      <c r="AE192" s="290">
        <f t="shared" si="847"/>
        <v>90</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3375</v>
      </c>
      <c r="AG192" s="290">
        <f t="shared" si="848"/>
        <v>125</v>
      </c>
      <c r="AI192" s="429">
        <f t="shared" si="818"/>
        <v>75</v>
      </c>
      <c r="AJ192" s="429">
        <f t="shared" si="819"/>
        <v>120</v>
      </c>
      <c r="AK192" s="429">
        <f t="shared" si="820"/>
        <v>90</v>
      </c>
      <c r="AL192" s="429">
        <f t="shared" si="821"/>
        <v>125</v>
      </c>
      <c r="AM192" s="429">
        <f t="shared" si="822"/>
        <v>75</v>
      </c>
      <c r="AN192" s="429">
        <f t="shared" si="823"/>
        <v>120</v>
      </c>
      <c r="AO192" s="429">
        <f t="shared" si="824"/>
        <v>90</v>
      </c>
      <c r="AP192" s="429">
        <f t="shared" si="825"/>
        <v>125</v>
      </c>
      <c r="AQ192" s="429">
        <f t="shared" si="826"/>
        <v>75</v>
      </c>
      <c r="AR192" s="429">
        <f t="shared" si="827"/>
        <v>120</v>
      </c>
      <c r="AS192" s="429">
        <f t="shared" si="828"/>
        <v>90</v>
      </c>
      <c r="AT192" s="429">
        <f t="shared" si="829"/>
        <v>125</v>
      </c>
      <c r="AU192" s="429">
        <f t="shared" si="830"/>
        <v>75</v>
      </c>
      <c r="AV192" s="429">
        <f t="shared" si="831"/>
        <v>120</v>
      </c>
      <c r="AW192" s="429">
        <f t="shared" si="832"/>
        <v>90</v>
      </c>
      <c r="AX192" s="429">
        <f t="shared" si="833"/>
        <v>125</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4100</v>
      </c>
      <c r="C193" s="290">
        <f t="shared" si="834"/>
        <v>75</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22560</v>
      </c>
      <c r="E193" s="290">
        <f t="shared" si="834"/>
        <v>120</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6920</v>
      </c>
      <c r="G193" s="290">
        <f t="shared" si="835"/>
        <v>90</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3500</v>
      </c>
      <c r="I193" s="290">
        <f t="shared" si="836"/>
        <v>125</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4100</v>
      </c>
      <c r="K193" s="290">
        <f t="shared" ref="K193" si="1191">J193/$A193</f>
        <v>75</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2560</v>
      </c>
      <c r="M193" s="290">
        <f t="shared" ref="M193" si="1192">L193/$A193</f>
        <v>120</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6920</v>
      </c>
      <c r="O193" s="290">
        <f t="shared" si="839"/>
        <v>90</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3500</v>
      </c>
      <c r="Q193" s="290">
        <f t="shared" si="840"/>
        <v>125</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4100</v>
      </c>
      <c r="S193" s="290">
        <f t="shared" ref="S193" si="1193">R193/$A193</f>
        <v>75</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2560</v>
      </c>
      <c r="U193" s="290">
        <f t="shared" ref="U193" si="1194">T193/$A193</f>
        <v>12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6920</v>
      </c>
      <c r="W193" s="290">
        <f t="shared" si="843"/>
        <v>90</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3500</v>
      </c>
      <c r="Y193" s="290">
        <f t="shared" si="844"/>
        <v>12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4100</v>
      </c>
      <c r="AA193" s="290">
        <f t="shared" ref="AA193" si="1195">Z193/$A193</f>
        <v>75</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22560</v>
      </c>
      <c r="AC193" s="290">
        <f t="shared" ref="AC193" si="1196">AB193/$A193</f>
        <v>120</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6920</v>
      </c>
      <c r="AE193" s="290">
        <f t="shared" si="847"/>
        <v>90</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3500</v>
      </c>
      <c r="AG193" s="290">
        <f t="shared" si="848"/>
        <v>125</v>
      </c>
      <c r="AI193" s="429">
        <f t="shared" si="818"/>
        <v>75</v>
      </c>
      <c r="AJ193" s="429">
        <f t="shared" si="819"/>
        <v>120</v>
      </c>
      <c r="AK193" s="429">
        <f t="shared" si="820"/>
        <v>90</v>
      </c>
      <c r="AL193" s="429">
        <f t="shared" si="821"/>
        <v>125</v>
      </c>
      <c r="AM193" s="429">
        <f t="shared" si="822"/>
        <v>75</v>
      </c>
      <c r="AN193" s="429">
        <f t="shared" si="823"/>
        <v>120</v>
      </c>
      <c r="AO193" s="429">
        <f t="shared" si="824"/>
        <v>90</v>
      </c>
      <c r="AP193" s="429">
        <f t="shared" si="825"/>
        <v>125</v>
      </c>
      <c r="AQ193" s="429">
        <f t="shared" si="826"/>
        <v>75</v>
      </c>
      <c r="AR193" s="429">
        <f t="shared" si="827"/>
        <v>120</v>
      </c>
      <c r="AS193" s="429">
        <f t="shared" si="828"/>
        <v>90</v>
      </c>
      <c r="AT193" s="429">
        <f t="shared" si="829"/>
        <v>125</v>
      </c>
      <c r="AU193" s="429">
        <f t="shared" si="830"/>
        <v>75</v>
      </c>
      <c r="AV193" s="429">
        <f t="shared" si="831"/>
        <v>120</v>
      </c>
      <c r="AW193" s="429">
        <f t="shared" si="832"/>
        <v>90</v>
      </c>
      <c r="AX193" s="429">
        <f t="shared" si="833"/>
        <v>125</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4175</v>
      </c>
      <c r="C194" s="290">
        <f t="shared" si="834"/>
        <v>75</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22680</v>
      </c>
      <c r="E194" s="290">
        <f t="shared" si="834"/>
        <v>120</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7010</v>
      </c>
      <c r="G194" s="290">
        <f t="shared" si="835"/>
        <v>90</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3625</v>
      </c>
      <c r="I194" s="290">
        <f t="shared" si="836"/>
        <v>125</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4175</v>
      </c>
      <c r="K194" s="290">
        <f t="shared" ref="K194" si="1197">J194/$A194</f>
        <v>75</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2680</v>
      </c>
      <c r="M194" s="290">
        <f t="shared" ref="M194" si="1198">L194/$A194</f>
        <v>120</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7010</v>
      </c>
      <c r="O194" s="290">
        <f t="shared" si="839"/>
        <v>90</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3625</v>
      </c>
      <c r="Q194" s="290">
        <f t="shared" si="840"/>
        <v>125</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4175</v>
      </c>
      <c r="S194" s="290">
        <f t="shared" ref="S194" si="1199">R194/$A194</f>
        <v>75</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2680</v>
      </c>
      <c r="U194" s="290">
        <f t="shared" ref="U194" si="1200">T194/$A194</f>
        <v>12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7010</v>
      </c>
      <c r="W194" s="290">
        <f t="shared" si="843"/>
        <v>90</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3625</v>
      </c>
      <c r="Y194" s="290">
        <f t="shared" si="844"/>
        <v>12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4175</v>
      </c>
      <c r="AA194" s="290">
        <f t="shared" ref="AA194" si="1201">Z194/$A194</f>
        <v>75</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22680</v>
      </c>
      <c r="AC194" s="290">
        <f t="shared" ref="AC194" si="1202">AB194/$A194</f>
        <v>120</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7010</v>
      </c>
      <c r="AE194" s="290">
        <f t="shared" si="847"/>
        <v>90</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3625</v>
      </c>
      <c r="AG194" s="290">
        <f t="shared" si="848"/>
        <v>125</v>
      </c>
      <c r="AI194" s="429">
        <f t="shared" si="818"/>
        <v>75</v>
      </c>
      <c r="AJ194" s="429">
        <f t="shared" si="819"/>
        <v>120</v>
      </c>
      <c r="AK194" s="429">
        <f t="shared" si="820"/>
        <v>90</v>
      </c>
      <c r="AL194" s="429">
        <f t="shared" si="821"/>
        <v>125</v>
      </c>
      <c r="AM194" s="429">
        <f t="shared" si="822"/>
        <v>75</v>
      </c>
      <c r="AN194" s="429">
        <f t="shared" si="823"/>
        <v>120</v>
      </c>
      <c r="AO194" s="429">
        <f t="shared" si="824"/>
        <v>90</v>
      </c>
      <c r="AP194" s="429">
        <f t="shared" si="825"/>
        <v>125</v>
      </c>
      <c r="AQ194" s="429">
        <f t="shared" si="826"/>
        <v>75</v>
      </c>
      <c r="AR194" s="429">
        <f t="shared" si="827"/>
        <v>120</v>
      </c>
      <c r="AS194" s="429">
        <f t="shared" si="828"/>
        <v>90</v>
      </c>
      <c r="AT194" s="429">
        <f t="shared" si="829"/>
        <v>125</v>
      </c>
      <c r="AU194" s="429">
        <f t="shared" si="830"/>
        <v>75</v>
      </c>
      <c r="AV194" s="429">
        <f t="shared" si="831"/>
        <v>120</v>
      </c>
      <c r="AW194" s="429">
        <f t="shared" si="832"/>
        <v>90</v>
      </c>
      <c r="AX194" s="429">
        <f t="shared" si="833"/>
        <v>125</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4250</v>
      </c>
      <c r="C195" s="290">
        <f t="shared" si="834"/>
        <v>75</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22800</v>
      </c>
      <c r="E195" s="290">
        <f t="shared" si="834"/>
        <v>120</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7100</v>
      </c>
      <c r="G195" s="290">
        <f t="shared" si="835"/>
        <v>90</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3750</v>
      </c>
      <c r="I195" s="290">
        <f t="shared" si="836"/>
        <v>125</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4250</v>
      </c>
      <c r="K195" s="290">
        <f t="shared" ref="K195" si="1203">J195/$A195</f>
        <v>75</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2800</v>
      </c>
      <c r="M195" s="290">
        <f t="shared" ref="M195" si="1204">L195/$A195</f>
        <v>120</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7100</v>
      </c>
      <c r="O195" s="290">
        <f t="shared" si="839"/>
        <v>90</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3750</v>
      </c>
      <c r="Q195" s="290">
        <f t="shared" si="840"/>
        <v>125</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4250</v>
      </c>
      <c r="S195" s="290">
        <f t="shared" ref="S195" si="1205">R195/$A195</f>
        <v>75</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2800</v>
      </c>
      <c r="U195" s="290">
        <f t="shared" ref="U195" si="1206">T195/$A195</f>
        <v>12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7100</v>
      </c>
      <c r="W195" s="290">
        <f t="shared" si="843"/>
        <v>90</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3750</v>
      </c>
      <c r="Y195" s="290">
        <f t="shared" si="844"/>
        <v>12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4250</v>
      </c>
      <c r="AA195" s="290">
        <f t="shared" ref="AA195" si="1207">Z195/$A195</f>
        <v>7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22800</v>
      </c>
      <c r="AC195" s="290">
        <f t="shared" ref="AC195" si="1208">AB195/$A195</f>
        <v>120</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7100</v>
      </c>
      <c r="AE195" s="290">
        <f t="shared" si="847"/>
        <v>90</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3750</v>
      </c>
      <c r="AG195" s="290">
        <f t="shared" si="848"/>
        <v>125</v>
      </c>
      <c r="AI195" s="429">
        <f t="shared" si="818"/>
        <v>75</v>
      </c>
      <c r="AJ195" s="429">
        <f t="shared" si="819"/>
        <v>120</v>
      </c>
      <c r="AK195" s="429">
        <f t="shared" si="820"/>
        <v>90</v>
      </c>
      <c r="AL195" s="429">
        <f t="shared" si="821"/>
        <v>125</v>
      </c>
      <c r="AM195" s="429">
        <f t="shared" si="822"/>
        <v>75</v>
      </c>
      <c r="AN195" s="429">
        <f t="shared" si="823"/>
        <v>120</v>
      </c>
      <c r="AO195" s="429">
        <f t="shared" si="824"/>
        <v>90</v>
      </c>
      <c r="AP195" s="429">
        <f t="shared" si="825"/>
        <v>125</v>
      </c>
      <c r="AQ195" s="429">
        <f t="shared" si="826"/>
        <v>75</v>
      </c>
      <c r="AR195" s="429">
        <f t="shared" si="827"/>
        <v>120</v>
      </c>
      <c r="AS195" s="429">
        <f t="shared" si="828"/>
        <v>90</v>
      </c>
      <c r="AT195" s="429">
        <f t="shared" si="829"/>
        <v>125</v>
      </c>
      <c r="AU195" s="429">
        <f t="shared" si="830"/>
        <v>75</v>
      </c>
      <c r="AV195" s="429">
        <f t="shared" si="831"/>
        <v>120</v>
      </c>
      <c r="AW195" s="429">
        <f t="shared" si="832"/>
        <v>90</v>
      </c>
      <c r="AX195" s="429">
        <f t="shared" si="833"/>
        <v>125</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4325</v>
      </c>
      <c r="C196" s="290">
        <f t="shared" si="834"/>
        <v>75</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22920</v>
      </c>
      <c r="E196" s="290">
        <f t="shared" si="834"/>
        <v>120</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7190</v>
      </c>
      <c r="G196" s="290">
        <f t="shared" si="835"/>
        <v>90</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3875</v>
      </c>
      <c r="I196" s="290">
        <f t="shared" si="836"/>
        <v>125</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4325</v>
      </c>
      <c r="K196" s="290">
        <f t="shared" ref="K196" si="1209">J196/$A196</f>
        <v>75</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2920</v>
      </c>
      <c r="M196" s="290">
        <f t="shared" ref="M196" si="1210">L196/$A196</f>
        <v>120</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7190</v>
      </c>
      <c r="O196" s="290">
        <f t="shared" si="839"/>
        <v>90</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3875</v>
      </c>
      <c r="Q196" s="290">
        <f t="shared" si="840"/>
        <v>125</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4325</v>
      </c>
      <c r="S196" s="290">
        <f t="shared" ref="S196" si="1211">R196/$A196</f>
        <v>75</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2920</v>
      </c>
      <c r="U196" s="290">
        <f t="shared" ref="U196" si="1212">T196/$A196</f>
        <v>12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7190</v>
      </c>
      <c r="W196" s="290">
        <f t="shared" si="843"/>
        <v>90</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3875</v>
      </c>
      <c r="Y196" s="290">
        <f t="shared" si="844"/>
        <v>12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4325</v>
      </c>
      <c r="AA196" s="290">
        <f t="shared" ref="AA196" si="1213">Z196/$A196</f>
        <v>7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22920</v>
      </c>
      <c r="AC196" s="290">
        <f t="shared" ref="AC196" si="1214">AB196/$A196</f>
        <v>120</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7190</v>
      </c>
      <c r="AE196" s="290">
        <f t="shared" si="847"/>
        <v>90</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3875</v>
      </c>
      <c r="AG196" s="290">
        <f t="shared" si="848"/>
        <v>125</v>
      </c>
      <c r="AI196" s="429">
        <f t="shared" si="818"/>
        <v>75</v>
      </c>
      <c r="AJ196" s="429">
        <f t="shared" si="819"/>
        <v>120</v>
      </c>
      <c r="AK196" s="429">
        <f t="shared" si="820"/>
        <v>90</v>
      </c>
      <c r="AL196" s="429">
        <f t="shared" si="821"/>
        <v>125</v>
      </c>
      <c r="AM196" s="429">
        <f t="shared" si="822"/>
        <v>75</v>
      </c>
      <c r="AN196" s="429">
        <f t="shared" si="823"/>
        <v>120</v>
      </c>
      <c r="AO196" s="429">
        <f t="shared" si="824"/>
        <v>90</v>
      </c>
      <c r="AP196" s="429">
        <f t="shared" si="825"/>
        <v>125</v>
      </c>
      <c r="AQ196" s="429">
        <f t="shared" si="826"/>
        <v>75</v>
      </c>
      <c r="AR196" s="429">
        <f t="shared" si="827"/>
        <v>120</v>
      </c>
      <c r="AS196" s="429">
        <f t="shared" si="828"/>
        <v>90</v>
      </c>
      <c r="AT196" s="429">
        <f t="shared" si="829"/>
        <v>125</v>
      </c>
      <c r="AU196" s="429">
        <f t="shared" si="830"/>
        <v>75</v>
      </c>
      <c r="AV196" s="429">
        <f t="shared" si="831"/>
        <v>120</v>
      </c>
      <c r="AW196" s="429">
        <f t="shared" si="832"/>
        <v>90</v>
      </c>
      <c r="AX196" s="429">
        <f t="shared" si="833"/>
        <v>125</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4400</v>
      </c>
      <c r="C197" s="290">
        <f t="shared" si="834"/>
        <v>75</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23040</v>
      </c>
      <c r="E197" s="290">
        <f t="shared" si="834"/>
        <v>120</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17280</v>
      </c>
      <c r="G197" s="290">
        <f t="shared" si="835"/>
        <v>90</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4000</v>
      </c>
      <c r="I197" s="290">
        <f t="shared" si="836"/>
        <v>125</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4400</v>
      </c>
      <c r="K197" s="290">
        <f t="shared" ref="K197" si="1215">J197/$A197</f>
        <v>75</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3040</v>
      </c>
      <c r="M197" s="290">
        <f t="shared" ref="M197" si="1216">L197/$A197</f>
        <v>120</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17280</v>
      </c>
      <c r="O197" s="290">
        <f t="shared" si="839"/>
        <v>90</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4000</v>
      </c>
      <c r="Q197" s="290">
        <f t="shared" si="840"/>
        <v>125</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4400</v>
      </c>
      <c r="S197" s="290">
        <f t="shared" ref="S197" si="1217">R197/$A197</f>
        <v>75</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3040</v>
      </c>
      <c r="U197" s="290">
        <f t="shared" ref="U197" si="1218">T197/$A197</f>
        <v>12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7280</v>
      </c>
      <c r="W197" s="290">
        <f t="shared" si="843"/>
        <v>90</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4000</v>
      </c>
      <c r="Y197" s="290">
        <f t="shared" si="844"/>
        <v>12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4400</v>
      </c>
      <c r="AA197" s="290">
        <f t="shared" ref="AA197" si="1219">Z197/$A197</f>
        <v>7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23040</v>
      </c>
      <c r="AC197" s="290">
        <f t="shared" ref="AC197" si="1220">AB197/$A197</f>
        <v>120</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7280</v>
      </c>
      <c r="AE197" s="290">
        <f t="shared" si="847"/>
        <v>90</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4000</v>
      </c>
      <c r="AG197" s="290">
        <f t="shared" si="848"/>
        <v>125</v>
      </c>
      <c r="AI197" s="429">
        <f t="shared" si="818"/>
        <v>75</v>
      </c>
      <c r="AJ197" s="429">
        <f t="shared" si="819"/>
        <v>120</v>
      </c>
      <c r="AK197" s="429">
        <f t="shared" si="820"/>
        <v>90</v>
      </c>
      <c r="AL197" s="429">
        <f t="shared" si="821"/>
        <v>125</v>
      </c>
      <c r="AM197" s="429">
        <f t="shared" si="822"/>
        <v>75</v>
      </c>
      <c r="AN197" s="429">
        <f t="shared" si="823"/>
        <v>120</v>
      </c>
      <c r="AO197" s="429">
        <f t="shared" si="824"/>
        <v>90</v>
      </c>
      <c r="AP197" s="429">
        <f t="shared" si="825"/>
        <v>125</v>
      </c>
      <c r="AQ197" s="429">
        <f t="shared" si="826"/>
        <v>75</v>
      </c>
      <c r="AR197" s="429">
        <f t="shared" si="827"/>
        <v>120</v>
      </c>
      <c r="AS197" s="429">
        <f t="shared" si="828"/>
        <v>90</v>
      </c>
      <c r="AT197" s="429">
        <f t="shared" si="829"/>
        <v>125</v>
      </c>
      <c r="AU197" s="429">
        <f t="shared" si="830"/>
        <v>75</v>
      </c>
      <c r="AV197" s="429">
        <f t="shared" si="831"/>
        <v>120</v>
      </c>
      <c r="AW197" s="429">
        <f t="shared" si="832"/>
        <v>90</v>
      </c>
      <c r="AX197" s="429">
        <f t="shared" si="833"/>
        <v>125</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4475</v>
      </c>
      <c r="C198" s="290">
        <f t="shared" si="834"/>
        <v>75</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23160</v>
      </c>
      <c r="E198" s="290">
        <f t="shared" si="834"/>
        <v>120</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17370</v>
      </c>
      <c r="G198" s="290">
        <f t="shared" si="835"/>
        <v>90</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4125</v>
      </c>
      <c r="I198" s="290">
        <f t="shared" si="836"/>
        <v>125</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4475</v>
      </c>
      <c r="K198" s="290">
        <f t="shared" ref="K198" si="1221">J198/$A198</f>
        <v>75</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3160</v>
      </c>
      <c r="M198" s="290">
        <f t="shared" ref="M198" si="1222">L198/$A198</f>
        <v>120</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17370</v>
      </c>
      <c r="O198" s="290">
        <f t="shared" si="839"/>
        <v>90</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4125</v>
      </c>
      <c r="Q198" s="290">
        <f t="shared" si="840"/>
        <v>125</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4475</v>
      </c>
      <c r="S198" s="290">
        <f t="shared" ref="S198" si="1223">R198/$A198</f>
        <v>75</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3160</v>
      </c>
      <c r="U198" s="290">
        <f t="shared" ref="U198" si="1224">T198/$A198</f>
        <v>12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7370</v>
      </c>
      <c r="W198" s="290">
        <f t="shared" si="843"/>
        <v>90</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4125</v>
      </c>
      <c r="Y198" s="290">
        <f t="shared" si="844"/>
        <v>12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4475</v>
      </c>
      <c r="AA198" s="290">
        <f t="shared" ref="AA198" si="1225">Z198/$A198</f>
        <v>7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23160</v>
      </c>
      <c r="AC198" s="290">
        <f t="shared" ref="AC198" si="1226">AB198/$A198</f>
        <v>120</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7370</v>
      </c>
      <c r="AE198" s="290">
        <f t="shared" si="847"/>
        <v>90</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4125</v>
      </c>
      <c r="AG198" s="290">
        <f t="shared" si="848"/>
        <v>125</v>
      </c>
      <c r="AI198" s="429">
        <f t="shared" ref="AI198:AI261" si="1227">B198-B197</f>
        <v>75</v>
      </c>
      <c r="AJ198" s="429">
        <f t="shared" ref="AJ198:AJ261" si="1228">D198-D197</f>
        <v>120</v>
      </c>
      <c r="AK198" s="429">
        <f t="shared" ref="AK198:AK261" si="1229">F198-F197</f>
        <v>90</v>
      </c>
      <c r="AL198" s="429">
        <f t="shared" ref="AL198:AL261" si="1230">H198-H197</f>
        <v>125</v>
      </c>
      <c r="AM198" s="429">
        <f t="shared" ref="AM198:AM261" si="1231">J198-J197</f>
        <v>75</v>
      </c>
      <c r="AN198" s="429">
        <f t="shared" ref="AN198:AN261" si="1232">L198-L197</f>
        <v>120</v>
      </c>
      <c r="AO198" s="429">
        <f t="shared" ref="AO198:AO261" si="1233">N198-N197</f>
        <v>90</v>
      </c>
      <c r="AP198" s="429">
        <f t="shared" ref="AP198:AP261" si="1234">P198-P197</f>
        <v>125</v>
      </c>
      <c r="AQ198" s="429">
        <f t="shared" ref="AQ198:AQ261" si="1235">R198-R197</f>
        <v>75</v>
      </c>
      <c r="AR198" s="429">
        <f t="shared" ref="AR198:AR261" si="1236">T198-T197</f>
        <v>120</v>
      </c>
      <c r="AS198" s="429">
        <f t="shared" ref="AS198:AS261" si="1237">V198-V197</f>
        <v>90</v>
      </c>
      <c r="AT198" s="429">
        <f t="shared" ref="AT198:AT261" si="1238">X198-X197</f>
        <v>125</v>
      </c>
      <c r="AU198" s="429">
        <f t="shared" ref="AU198:AU261" si="1239">Z198-Z197</f>
        <v>75</v>
      </c>
      <c r="AV198" s="429">
        <f t="shared" ref="AV198:AV261" si="1240">AB198-AB197</f>
        <v>120</v>
      </c>
      <c r="AW198" s="429">
        <f t="shared" ref="AW198:AW261" si="1241">AD198-AD197</f>
        <v>90</v>
      </c>
      <c r="AX198" s="429">
        <f t="shared" ref="AX198:AX261" si="1242">AF198-AF197</f>
        <v>125</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4550</v>
      </c>
      <c r="C199" s="290">
        <f t="shared" ref="C199:E262" si="1243">B199/$A199</f>
        <v>75</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23280</v>
      </c>
      <c r="E199" s="290">
        <f t="shared" si="1243"/>
        <v>120</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17460</v>
      </c>
      <c r="G199" s="290">
        <f t="shared" ref="G199:G262" si="1244">F199/$A199</f>
        <v>90</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4250</v>
      </c>
      <c r="I199" s="290">
        <f t="shared" ref="I199:I262" si="1245">H199/$A199</f>
        <v>125</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4550</v>
      </c>
      <c r="K199" s="290">
        <f t="shared" ref="K199" si="1246">J199/$A199</f>
        <v>75</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3280</v>
      </c>
      <c r="M199" s="290">
        <f t="shared" ref="M199" si="1247">L199/$A199</f>
        <v>120</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17460</v>
      </c>
      <c r="O199" s="290">
        <f t="shared" ref="O199:O262" si="1248">N199/$A199</f>
        <v>90</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4250</v>
      </c>
      <c r="Q199" s="290">
        <f t="shared" ref="Q199:Q262" si="1249">P199/$A199</f>
        <v>125</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4550</v>
      </c>
      <c r="S199" s="290">
        <f t="shared" ref="S199" si="1250">R199/$A199</f>
        <v>75</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3280</v>
      </c>
      <c r="U199" s="290">
        <f t="shared" ref="U199" si="1251">T199/$A199</f>
        <v>12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7460</v>
      </c>
      <c r="W199" s="290">
        <f t="shared" ref="W199:W262" si="1252">V199/$A199</f>
        <v>90</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4250</v>
      </c>
      <c r="Y199" s="290">
        <f t="shared" ref="Y199:Y262" si="1253">X199/$A199</f>
        <v>12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4550</v>
      </c>
      <c r="AA199" s="290">
        <f t="shared" ref="AA199" si="1254">Z199/$A199</f>
        <v>75</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23280</v>
      </c>
      <c r="AC199" s="290">
        <f t="shared" ref="AC199" si="1255">AB199/$A199</f>
        <v>120</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7460</v>
      </c>
      <c r="AE199" s="290">
        <f t="shared" ref="AE199:AE262" si="1256">AD199/$A199</f>
        <v>90</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4250</v>
      </c>
      <c r="AG199" s="290">
        <f t="shared" ref="AG199:AG262" si="1257">AF199/$A199</f>
        <v>125</v>
      </c>
      <c r="AI199" s="429">
        <f t="shared" si="1227"/>
        <v>75</v>
      </c>
      <c r="AJ199" s="429">
        <f t="shared" si="1228"/>
        <v>120</v>
      </c>
      <c r="AK199" s="429">
        <f t="shared" si="1229"/>
        <v>90</v>
      </c>
      <c r="AL199" s="429">
        <f t="shared" si="1230"/>
        <v>125</v>
      </c>
      <c r="AM199" s="429">
        <f t="shared" si="1231"/>
        <v>75</v>
      </c>
      <c r="AN199" s="429">
        <f t="shared" si="1232"/>
        <v>120</v>
      </c>
      <c r="AO199" s="429">
        <f t="shared" si="1233"/>
        <v>90</v>
      </c>
      <c r="AP199" s="429">
        <f t="shared" si="1234"/>
        <v>125</v>
      </c>
      <c r="AQ199" s="429">
        <f t="shared" si="1235"/>
        <v>75</v>
      </c>
      <c r="AR199" s="429">
        <f t="shared" si="1236"/>
        <v>120</v>
      </c>
      <c r="AS199" s="429">
        <f t="shared" si="1237"/>
        <v>90</v>
      </c>
      <c r="AT199" s="429">
        <f t="shared" si="1238"/>
        <v>125</v>
      </c>
      <c r="AU199" s="429">
        <f t="shared" si="1239"/>
        <v>75</v>
      </c>
      <c r="AV199" s="429">
        <f t="shared" si="1240"/>
        <v>120</v>
      </c>
      <c r="AW199" s="429">
        <f t="shared" si="1241"/>
        <v>90</v>
      </c>
      <c r="AX199" s="429">
        <f t="shared" si="1242"/>
        <v>125</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4625</v>
      </c>
      <c r="C200" s="290">
        <f t="shared" si="1243"/>
        <v>75</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23400</v>
      </c>
      <c r="E200" s="290">
        <f t="shared" si="1243"/>
        <v>120</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17550</v>
      </c>
      <c r="G200" s="290">
        <f t="shared" si="1244"/>
        <v>90</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4375</v>
      </c>
      <c r="I200" s="290">
        <f t="shared" si="1245"/>
        <v>125</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4625</v>
      </c>
      <c r="K200" s="290">
        <f t="shared" ref="K200" si="1258">J200/$A200</f>
        <v>75</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3400</v>
      </c>
      <c r="M200" s="290">
        <f t="shared" ref="M200" si="1259">L200/$A200</f>
        <v>120</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17550</v>
      </c>
      <c r="O200" s="290">
        <f t="shared" si="1248"/>
        <v>90</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4375</v>
      </c>
      <c r="Q200" s="290">
        <f t="shared" si="1249"/>
        <v>125</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4625</v>
      </c>
      <c r="S200" s="290">
        <f t="shared" ref="S200" si="1260">R200/$A200</f>
        <v>75</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3400</v>
      </c>
      <c r="U200" s="290">
        <f t="shared" ref="U200" si="1261">T200/$A200</f>
        <v>12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7550</v>
      </c>
      <c r="W200" s="290">
        <f t="shared" si="1252"/>
        <v>90</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4375</v>
      </c>
      <c r="Y200" s="290">
        <f t="shared" si="1253"/>
        <v>12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4625</v>
      </c>
      <c r="AA200" s="290">
        <f t="shared" ref="AA200" si="1262">Z200/$A200</f>
        <v>75</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23400</v>
      </c>
      <c r="AC200" s="290">
        <f t="shared" ref="AC200" si="1263">AB200/$A200</f>
        <v>120</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7550</v>
      </c>
      <c r="AE200" s="290">
        <f t="shared" si="1256"/>
        <v>90</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4375</v>
      </c>
      <c r="AG200" s="290">
        <f t="shared" si="1257"/>
        <v>125</v>
      </c>
      <c r="AI200" s="429">
        <f t="shared" si="1227"/>
        <v>75</v>
      </c>
      <c r="AJ200" s="429">
        <f t="shared" si="1228"/>
        <v>120</v>
      </c>
      <c r="AK200" s="429">
        <f t="shared" si="1229"/>
        <v>90</v>
      </c>
      <c r="AL200" s="429">
        <f t="shared" si="1230"/>
        <v>125</v>
      </c>
      <c r="AM200" s="429">
        <f t="shared" si="1231"/>
        <v>75</v>
      </c>
      <c r="AN200" s="429">
        <f t="shared" si="1232"/>
        <v>120</v>
      </c>
      <c r="AO200" s="429">
        <f t="shared" si="1233"/>
        <v>90</v>
      </c>
      <c r="AP200" s="429">
        <f t="shared" si="1234"/>
        <v>125</v>
      </c>
      <c r="AQ200" s="429">
        <f t="shared" si="1235"/>
        <v>75</v>
      </c>
      <c r="AR200" s="429">
        <f t="shared" si="1236"/>
        <v>120</v>
      </c>
      <c r="AS200" s="429">
        <f t="shared" si="1237"/>
        <v>90</v>
      </c>
      <c r="AT200" s="429">
        <f t="shared" si="1238"/>
        <v>125</v>
      </c>
      <c r="AU200" s="429">
        <f t="shared" si="1239"/>
        <v>75</v>
      </c>
      <c r="AV200" s="429">
        <f t="shared" si="1240"/>
        <v>120</v>
      </c>
      <c r="AW200" s="429">
        <f t="shared" si="1241"/>
        <v>90</v>
      </c>
      <c r="AX200" s="429">
        <f t="shared" si="1242"/>
        <v>125</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4700</v>
      </c>
      <c r="C201" s="290">
        <f t="shared" si="1243"/>
        <v>75</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23520</v>
      </c>
      <c r="E201" s="290">
        <f t="shared" si="1243"/>
        <v>120</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17640</v>
      </c>
      <c r="G201" s="290">
        <f t="shared" si="1244"/>
        <v>90</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4500</v>
      </c>
      <c r="I201" s="290">
        <f t="shared" si="1245"/>
        <v>125</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4700</v>
      </c>
      <c r="K201" s="290">
        <f t="shared" ref="K201" si="1264">J201/$A201</f>
        <v>75</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3520</v>
      </c>
      <c r="M201" s="290">
        <f t="shared" ref="M201" si="1265">L201/$A201</f>
        <v>120</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17640</v>
      </c>
      <c r="O201" s="290">
        <f t="shared" si="1248"/>
        <v>90</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4500</v>
      </c>
      <c r="Q201" s="290">
        <f t="shared" si="1249"/>
        <v>125</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4700</v>
      </c>
      <c r="S201" s="290">
        <f t="shared" ref="S201" si="1266">R201/$A201</f>
        <v>75</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3520</v>
      </c>
      <c r="U201" s="290">
        <f t="shared" ref="U201" si="1267">T201/$A201</f>
        <v>12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7640</v>
      </c>
      <c r="W201" s="290">
        <f t="shared" si="1252"/>
        <v>90</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4500</v>
      </c>
      <c r="Y201" s="290">
        <f t="shared" si="1253"/>
        <v>12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4700</v>
      </c>
      <c r="AA201" s="290">
        <f t="shared" ref="AA201" si="1268">Z201/$A201</f>
        <v>75</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23520</v>
      </c>
      <c r="AC201" s="290">
        <f t="shared" ref="AC201" si="1269">AB201/$A201</f>
        <v>120</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7640</v>
      </c>
      <c r="AE201" s="290">
        <f t="shared" si="1256"/>
        <v>90</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4500</v>
      </c>
      <c r="AG201" s="290">
        <f t="shared" si="1257"/>
        <v>125</v>
      </c>
      <c r="AI201" s="429">
        <f t="shared" si="1227"/>
        <v>75</v>
      </c>
      <c r="AJ201" s="429">
        <f t="shared" si="1228"/>
        <v>120</v>
      </c>
      <c r="AK201" s="429">
        <f t="shared" si="1229"/>
        <v>90</v>
      </c>
      <c r="AL201" s="429">
        <f t="shared" si="1230"/>
        <v>125</v>
      </c>
      <c r="AM201" s="429">
        <f t="shared" si="1231"/>
        <v>75</v>
      </c>
      <c r="AN201" s="429">
        <f t="shared" si="1232"/>
        <v>120</v>
      </c>
      <c r="AO201" s="429">
        <f t="shared" si="1233"/>
        <v>90</v>
      </c>
      <c r="AP201" s="429">
        <f t="shared" si="1234"/>
        <v>125</v>
      </c>
      <c r="AQ201" s="429">
        <f t="shared" si="1235"/>
        <v>75</v>
      </c>
      <c r="AR201" s="429">
        <f t="shared" si="1236"/>
        <v>120</v>
      </c>
      <c r="AS201" s="429">
        <f t="shared" si="1237"/>
        <v>90</v>
      </c>
      <c r="AT201" s="429">
        <f t="shared" si="1238"/>
        <v>125</v>
      </c>
      <c r="AU201" s="429">
        <f t="shared" si="1239"/>
        <v>75</v>
      </c>
      <c r="AV201" s="429">
        <f t="shared" si="1240"/>
        <v>120</v>
      </c>
      <c r="AW201" s="429">
        <f t="shared" si="1241"/>
        <v>90</v>
      </c>
      <c r="AX201" s="429">
        <f t="shared" si="1242"/>
        <v>125</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4775</v>
      </c>
      <c r="C202" s="290">
        <f t="shared" si="1243"/>
        <v>75</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3640</v>
      </c>
      <c r="E202" s="290">
        <f t="shared" si="1243"/>
        <v>120</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17730</v>
      </c>
      <c r="G202" s="290">
        <f t="shared" si="1244"/>
        <v>90</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4625</v>
      </c>
      <c r="I202" s="290">
        <f t="shared" si="1245"/>
        <v>125</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4775</v>
      </c>
      <c r="K202" s="290">
        <f t="shared" ref="K202" si="1270">J202/$A202</f>
        <v>75</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3640</v>
      </c>
      <c r="M202" s="290">
        <f t="shared" ref="M202" si="1271">L202/$A202</f>
        <v>120</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17730</v>
      </c>
      <c r="O202" s="290">
        <f t="shared" si="1248"/>
        <v>90</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4625</v>
      </c>
      <c r="Q202" s="290">
        <f t="shared" si="1249"/>
        <v>125</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4775</v>
      </c>
      <c r="S202" s="290">
        <f t="shared" ref="S202" si="1272">R202/$A202</f>
        <v>75</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3640</v>
      </c>
      <c r="U202" s="290">
        <f t="shared" ref="U202" si="1273">T202/$A202</f>
        <v>12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7730</v>
      </c>
      <c r="W202" s="290">
        <f t="shared" si="1252"/>
        <v>90</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4625</v>
      </c>
      <c r="Y202" s="290">
        <f t="shared" si="1253"/>
        <v>12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4775</v>
      </c>
      <c r="AA202" s="290">
        <f t="shared" ref="AA202" si="1274">Z202/$A202</f>
        <v>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3640</v>
      </c>
      <c r="AC202" s="290">
        <f t="shared" ref="AC202" si="1275">AB202/$A202</f>
        <v>120</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7730</v>
      </c>
      <c r="AE202" s="290">
        <f t="shared" si="1256"/>
        <v>90</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4625</v>
      </c>
      <c r="AG202" s="290">
        <f t="shared" si="1257"/>
        <v>125</v>
      </c>
      <c r="AI202" s="429">
        <f t="shared" si="1227"/>
        <v>75</v>
      </c>
      <c r="AJ202" s="429">
        <f t="shared" si="1228"/>
        <v>120</v>
      </c>
      <c r="AK202" s="429">
        <f t="shared" si="1229"/>
        <v>90</v>
      </c>
      <c r="AL202" s="429">
        <f t="shared" si="1230"/>
        <v>125</v>
      </c>
      <c r="AM202" s="429">
        <f t="shared" si="1231"/>
        <v>75</v>
      </c>
      <c r="AN202" s="429">
        <f t="shared" si="1232"/>
        <v>120</v>
      </c>
      <c r="AO202" s="429">
        <f t="shared" si="1233"/>
        <v>90</v>
      </c>
      <c r="AP202" s="429">
        <f t="shared" si="1234"/>
        <v>125</v>
      </c>
      <c r="AQ202" s="429">
        <f t="shared" si="1235"/>
        <v>75</v>
      </c>
      <c r="AR202" s="429">
        <f t="shared" si="1236"/>
        <v>120</v>
      </c>
      <c r="AS202" s="429">
        <f t="shared" si="1237"/>
        <v>90</v>
      </c>
      <c r="AT202" s="429">
        <f t="shared" si="1238"/>
        <v>125</v>
      </c>
      <c r="AU202" s="429">
        <f t="shared" si="1239"/>
        <v>75</v>
      </c>
      <c r="AV202" s="429">
        <f t="shared" si="1240"/>
        <v>120</v>
      </c>
      <c r="AW202" s="429">
        <f t="shared" si="1241"/>
        <v>90</v>
      </c>
      <c r="AX202" s="429">
        <f t="shared" si="1242"/>
        <v>125</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4850</v>
      </c>
      <c r="C203" s="290">
        <f t="shared" si="1243"/>
        <v>75</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3760</v>
      </c>
      <c r="E203" s="290">
        <f t="shared" si="1243"/>
        <v>120</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17820</v>
      </c>
      <c r="G203" s="290">
        <f t="shared" si="1244"/>
        <v>90</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4750</v>
      </c>
      <c r="I203" s="290">
        <f t="shared" si="1245"/>
        <v>125</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4850</v>
      </c>
      <c r="K203" s="290">
        <f t="shared" ref="K203" si="1276">J203/$A203</f>
        <v>75</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3760</v>
      </c>
      <c r="M203" s="290">
        <f t="shared" ref="M203" si="1277">L203/$A203</f>
        <v>120</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17820</v>
      </c>
      <c r="O203" s="290">
        <f t="shared" si="1248"/>
        <v>90</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4750</v>
      </c>
      <c r="Q203" s="290">
        <f t="shared" si="1249"/>
        <v>125</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4850</v>
      </c>
      <c r="S203" s="290">
        <f t="shared" ref="S203" si="1278">R203/$A203</f>
        <v>75</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3760</v>
      </c>
      <c r="U203" s="290">
        <f t="shared" ref="U203" si="1279">T203/$A203</f>
        <v>12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7820</v>
      </c>
      <c r="W203" s="290">
        <f t="shared" si="1252"/>
        <v>90</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4750</v>
      </c>
      <c r="Y203" s="290">
        <f t="shared" si="1253"/>
        <v>12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4850</v>
      </c>
      <c r="AA203" s="290">
        <f t="shared" ref="AA203" si="1280">Z203/$A203</f>
        <v>75</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3760</v>
      </c>
      <c r="AC203" s="290">
        <f t="shared" ref="AC203" si="1281">AB203/$A203</f>
        <v>120</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7820</v>
      </c>
      <c r="AE203" s="290">
        <f t="shared" si="1256"/>
        <v>90</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4750</v>
      </c>
      <c r="AG203" s="290">
        <f t="shared" si="1257"/>
        <v>125</v>
      </c>
      <c r="AI203" s="429">
        <f t="shared" si="1227"/>
        <v>75</v>
      </c>
      <c r="AJ203" s="429">
        <f t="shared" si="1228"/>
        <v>120</v>
      </c>
      <c r="AK203" s="429">
        <f t="shared" si="1229"/>
        <v>90</v>
      </c>
      <c r="AL203" s="429">
        <f t="shared" si="1230"/>
        <v>125</v>
      </c>
      <c r="AM203" s="429">
        <f t="shared" si="1231"/>
        <v>75</v>
      </c>
      <c r="AN203" s="429">
        <f t="shared" si="1232"/>
        <v>120</v>
      </c>
      <c r="AO203" s="429">
        <f t="shared" si="1233"/>
        <v>90</v>
      </c>
      <c r="AP203" s="429">
        <f t="shared" si="1234"/>
        <v>125</v>
      </c>
      <c r="AQ203" s="429">
        <f t="shared" si="1235"/>
        <v>75</v>
      </c>
      <c r="AR203" s="429">
        <f t="shared" si="1236"/>
        <v>120</v>
      </c>
      <c r="AS203" s="429">
        <f t="shared" si="1237"/>
        <v>90</v>
      </c>
      <c r="AT203" s="429">
        <f t="shared" si="1238"/>
        <v>125</v>
      </c>
      <c r="AU203" s="429">
        <f t="shared" si="1239"/>
        <v>75</v>
      </c>
      <c r="AV203" s="429">
        <f t="shared" si="1240"/>
        <v>120</v>
      </c>
      <c r="AW203" s="429">
        <f t="shared" si="1241"/>
        <v>90</v>
      </c>
      <c r="AX203" s="429">
        <f t="shared" si="1242"/>
        <v>125</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4925</v>
      </c>
      <c r="C204" s="290">
        <f t="shared" si="1243"/>
        <v>75</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3880</v>
      </c>
      <c r="E204" s="290">
        <f t="shared" si="1243"/>
        <v>120</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17910</v>
      </c>
      <c r="G204" s="290">
        <f t="shared" si="1244"/>
        <v>90</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4875</v>
      </c>
      <c r="I204" s="290">
        <f t="shared" si="1245"/>
        <v>125</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4925</v>
      </c>
      <c r="K204" s="290">
        <f t="shared" ref="K204" si="1282">J204/$A204</f>
        <v>75</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3880</v>
      </c>
      <c r="M204" s="290">
        <f t="shared" ref="M204" si="1283">L204/$A204</f>
        <v>120</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17910</v>
      </c>
      <c r="O204" s="290">
        <f t="shared" si="1248"/>
        <v>90</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4875</v>
      </c>
      <c r="Q204" s="290">
        <f t="shared" si="1249"/>
        <v>125</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4925</v>
      </c>
      <c r="S204" s="290">
        <f t="shared" ref="S204" si="1284">R204/$A204</f>
        <v>75</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3880</v>
      </c>
      <c r="U204" s="290">
        <f t="shared" ref="U204" si="1285">T204/$A204</f>
        <v>12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7910</v>
      </c>
      <c r="W204" s="290">
        <f t="shared" si="1252"/>
        <v>90</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4875</v>
      </c>
      <c r="Y204" s="290">
        <f t="shared" si="1253"/>
        <v>12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4925</v>
      </c>
      <c r="AA204" s="290">
        <f t="shared" ref="AA204" si="1286">Z204/$A204</f>
        <v>75</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3880</v>
      </c>
      <c r="AC204" s="290">
        <f t="shared" ref="AC204" si="1287">AB204/$A204</f>
        <v>120</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7910</v>
      </c>
      <c r="AE204" s="290">
        <f t="shared" si="1256"/>
        <v>90</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4875</v>
      </c>
      <c r="AG204" s="290">
        <f t="shared" si="1257"/>
        <v>125</v>
      </c>
      <c r="AI204" s="429">
        <f t="shared" si="1227"/>
        <v>75</v>
      </c>
      <c r="AJ204" s="429">
        <f t="shared" si="1228"/>
        <v>120</v>
      </c>
      <c r="AK204" s="429">
        <f t="shared" si="1229"/>
        <v>90</v>
      </c>
      <c r="AL204" s="429">
        <f t="shared" si="1230"/>
        <v>125</v>
      </c>
      <c r="AM204" s="429">
        <f t="shared" si="1231"/>
        <v>75</v>
      </c>
      <c r="AN204" s="429">
        <f t="shared" si="1232"/>
        <v>120</v>
      </c>
      <c r="AO204" s="429">
        <f t="shared" si="1233"/>
        <v>90</v>
      </c>
      <c r="AP204" s="429">
        <f t="shared" si="1234"/>
        <v>125</v>
      </c>
      <c r="AQ204" s="429">
        <f t="shared" si="1235"/>
        <v>75</v>
      </c>
      <c r="AR204" s="429">
        <f t="shared" si="1236"/>
        <v>120</v>
      </c>
      <c r="AS204" s="429">
        <f t="shared" si="1237"/>
        <v>90</v>
      </c>
      <c r="AT204" s="429">
        <f t="shared" si="1238"/>
        <v>125</v>
      </c>
      <c r="AU204" s="429">
        <f t="shared" si="1239"/>
        <v>75</v>
      </c>
      <c r="AV204" s="429">
        <f t="shared" si="1240"/>
        <v>120</v>
      </c>
      <c r="AW204" s="429">
        <f t="shared" si="1241"/>
        <v>90</v>
      </c>
      <c r="AX204" s="429">
        <f t="shared" si="1242"/>
        <v>125</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5000</v>
      </c>
      <c r="C205" s="290">
        <f t="shared" si="1243"/>
        <v>75</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4000</v>
      </c>
      <c r="E205" s="290">
        <f t="shared" si="1243"/>
        <v>120</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18000</v>
      </c>
      <c r="G205" s="290">
        <f t="shared" si="1244"/>
        <v>90</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5000</v>
      </c>
      <c r="I205" s="290">
        <f t="shared" si="1245"/>
        <v>12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5000</v>
      </c>
      <c r="K205" s="290">
        <f t="shared" ref="K205" si="1288">J205/$A205</f>
        <v>75</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4000</v>
      </c>
      <c r="M205" s="290">
        <f t="shared" ref="M205" si="1289">L205/$A205</f>
        <v>120</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18000</v>
      </c>
      <c r="O205" s="290">
        <f t="shared" si="1248"/>
        <v>90</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5000</v>
      </c>
      <c r="Q205" s="290">
        <f t="shared" si="1249"/>
        <v>12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5000</v>
      </c>
      <c r="S205" s="290">
        <f t="shared" ref="S205" si="1290">R205/$A205</f>
        <v>75</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4000</v>
      </c>
      <c r="U205" s="290">
        <f t="shared" ref="U205" si="1291">T205/$A205</f>
        <v>12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8000</v>
      </c>
      <c r="W205" s="290">
        <f t="shared" si="1252"/>
        <v>90</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5000</v>
      </c>
      <c r="Y205" s="290">
        <f t="shared" si="1253"/>
        <v>12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5000</v>
      </c>
      <c r="AA205" s="290">
        <f t="shared" ref="AA205" si="1292">Z205/$A205</f>
        <v>75</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4000</v>
      </c>
      <c r="AC205" s="290">
        <f t="shared" ref="AC205" si="1293">AB205/$A205</f>
        <v>120</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8000</v>
      </c>
      <c r="AE205" s="290">
        <f t="shared" si="1256"/>
        <v>90</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5000</v>
      </c>
      <c r="AG205" s="290">
        <f t="shared" si="1257"/>
        <v>125</v>
      </c>
      <c r="AI205" s="429">
        <f t="shared" si="1227"/>
        <v>75</v>
      </c>
      <c r="AJ205" s="429">
        <f t="shared" si="1228"/>
        <v>120</v>
      </c>
      <c r="AK205" s="429">
        <f t="shared" si="1229"/>
        <v>90</v>
      </c>
      <c r="AL205" s="429">
        <f t="shared" si="1230"/>
        <v>125</v>
      </c>
      <c r="AM205" s="429">
        <f t="shared" si="1231"/>
        <v>75</v>
      </c>
      <c r="AN205" s="429">
        <f t="shared" si="1232"/>
        <v>120</v>
      </c>
      <c r="AO205" s="429">
        <f t="shared" si="1233"/>
        <v>90</v>
      </c>
      <c r="AP205" s="429">
        <f t="shared" si="1234"/>
        <v>125</v>
      </c>
      <c r="AQ205" s="429">
        <f t="shared" si="1235"/>
        <v>75</v>
      </c>
      <c r="AR205" s="429">
        <f t="shared" si="1236"/>
        <v>120</v>
      </c>
      <c r="AS205" s="429">
        <f t="shared" si="1237"/>
        <v>90</v>
      </c>
      <c r="AT205" s="429">
        <f t="shared" si="1238"/>
        <v>125</v>
      </c>
      <c r="AU205" s="429">
        <f t="shared" si="1239"/>
        <v>75</v>
      </c>
      <c r="AV205" s="429">
        <f t="shared" si="1240"/>
        <v>120</v>
      </c>
      <c r="AW205" s="429">
        <f t="shared" si="1241"/>
        <v>90</v>
      </c>
      <c r="AX205" s="429">
        <f t="shared" si="1242"/>
        <v>125</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5075</v>
      </c>
      <c r="C206" s="290">
        <f t="shared" si="1243"/>
        <v>75</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4120</v>
      </c>
      <c r="E206" s="290">
        <f t="shared" si="1243"/>
        <v>120</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18090</v>
      </c>
      <c r="G206" s="290">
        <f t="shared" si="1244"/>
        <v>90</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5125</v>
      </c>
      <c r="I206" s="290">
        <f t="shared" si="1245"/>
        <v>125</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5075</v>
      </c>
      <c r="K206" s="290">
        <f t="shared" ref="K206" si="1294">J206/$A206</f>
        <v>75</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4120</v>
      </c>
      <c r="M206" s="290">
        <f t="shared" ref="M206" si="1295">L206/$A206</f>
        <v>120</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18090</v>
      </c>
      <c r="O206" s="290">
        <f t="shared" si="1248"/>
        <v>90</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5125</v>
      </c>
      <c r="Q206" s="290">
        <f t="shared" si="1249"/>
        <v>125</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5075</v>
      </c>
      <c r="S206" s="290">
        <f t="shared" ref="S206" si="1296">R206/$A206</f>
        <v>75</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4120</v>
      </c>
      <c r="U206" s="290">
        <f t="shared" ref="U206" si="1297">T206/$A206</f>
        <v>120</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8090</v>
      </c>
      <c r="W206" s="290">
        <f t="shared" si="1252"/>
        <v>90</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5125</v>
      </c>
      <c r="Y206" s="290">
        <f t="shared" si="1253"/>
        <v>12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5075</v>
      </c>
      <c r="AA206" s="290">
        <f t="shared" ref="AA206" si="1298">Z206/$A206</f>
        <v>75</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4120</v>
      </c>
      <c r="AC206" s="290">
        <f t="shared" ref="AC206" si="1299">AB206/$A206</f>
        <v>120</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8090</v>
      </c>
      <c r="AE206" s="290">
        <f t="shared" si="1256"/>
        <v>90</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5125</v>
      </c>
      <c r="AG206" s="290">
        <f t="shared" si="1257"/>
        <v>125</v>
      </c>
      <c r="AI206" s="429">
        <f t="shared" si="1227"/>
        <v>75</v>
      </c>
      <c r="AJ206" s="429">
        <f t="shared" si="1228"/>
        <v>120</v>
      </c>
      <c r="AK206" s="429">
        <f t="shared" si="1229"/>
        <v>90</v>
      </c>
      <c r="AL206" s="429">
        <f t="shared" si="1230"/>
        <v>125</v>
      </c>
      <c r="AM206" s="429">
        <f t="shared" si="1231"/>
        <v>75</v>
      </c>
      <c r="AN206" s="429">
        <f t="shared" si="1232"/>
        <v>120</v>
      </c>
      <c r="AO206" s="429">
        <f t="shared" si="1233"/>
        <v>90</v>
      </c>
      <c r="AP206" s="429">
        <f t="shared" si="1234"/>
        <v>125</v>
      </c>
      <c r="AQ206" s="429">
        <f t="shared" si="1235"/>
        <v>75</v>
      </c>
      <c r="AR206" s="429">
        <f t="shared" si="1236"/>
        <v>120</v>
      </c>
      <c r="AS206" s="429">
        <f t="shared" si="1237"/>
        <v>90</v>
      </c>
      <c r="AT206" s="429">
        <f t="shared" si="1238"/>
        <v>125</v>
      </c>
      <c r="AU206" s="429">
        <f t="shared" si="1239"/>
        <v>75</v>
      </c>
      <c r="AV206" s="429">
        <f t="shared" si="1240"/>
        <v>120</v>
      </c>
      <c r="AW206" s="429">
        <f t="shared" si="1241"/>
        <v>90</v>
      </c>
      <c r="AX206" s="429">
        <f t="shared" si="1242"/>
        <v>125</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5150</v>
      </c>
      <c r="C207" s="290">
        <f t="shared" si="1243"/>
        <v>75</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4240</v>
      </c>
      <c r="E207" s="290">
        <f t="shared" si="1243"/>
        <v>120</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18180</v>
      </c>
      <c r="G207" s="290">
        <f t="shared" si="1244"/>
        <v>90</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5250</v>
      </c>
      <c r="I207" s="290">
        <f t="shared" si="1245"/>
        <v>12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5150</v>
      </c>
      <c r="K207" s="290">
        <f t="shared" ref="K207" si="1300">J207/$A207</f>
        <v>75</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4240</v>
      </c>
      <c r="M207" s="290">
        <f t="shared" ref="M207" si="1301">L207/$A207</f>
        <v>120</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18180</v>
      </c>
      <c r="O207" s="290">
        <f t="shared" si="1248"/>
        <v>90</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5250</v>
      </c>
      <c r="Q207" s="290">
        <f t="shared" si="1249"/>
        <v>12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5150</v>
      </c>
      <c r="S207" s="290">
        <f t="shared" ref="S207" si="1302">R207/$A207</f>
        <v>75</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4240</v>
      </c>
      <c r="U207" s="290">
        <f t="shared" ref="U207" si="1303">T207/$A207</f>
        <v>120</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8180</v>
      </c>
      <c r="W207" s="290">
        <f t="shared" si="1252"/>
        <v>90</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5250</v>
      </c>
      <c r="Y207" s="290">
        <f t="shared" si="1253"/>
        <v>12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5150</v>
      </c>
      <c r="AA207" s="290">
        <f t="shared" ref="AA207" si="1304">Z207/$A207</f>
        <v>75</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4240</v>
      </c>
      <c r="AC207" s="290">
        <f t="shared" ref="AC207" si="1305">AB207/$A207</f>
        <v>120</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8180</v>
      </c>
      <c r="AE207" s="290">
        <f t="shared" si="1256"/>
        <v>90</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5250</v>
      </c>
      <c r="AG207" s="290">
        <f t="shared" si="1257"/>
        <v>125</v>
      </c>
      <c r="AI207" s="429">
        <f t="shared" si="1227"/>
        <v>75</v>
      </c>
      <c r="AJ207" s="429">
        <f t="shared" si="1228"/>
        <v>120</v>
      </c>
      <c r="AK207" s="429">
        <f t="shared" si="1229"/>
        <v>90</v>
      </c>
      <c r="AL207" s="429">
        <f t="shared" si="1230"/>
        <v>125</v>
      </c>
      <c r="AM207" s="429">
        <f t="shared" si="1231"/>
        <v>75</v>
      </c>
      <c r="AN207" s="429">
        <f t="shared" si="1232"/>
        <v>120</v>
      </c>
      <c r="AO207" s="429">
        <f t="shared" si="1233"/>
        <v>90</v>
      </c>
      <c r="AP207" s="429">
        <f t="shared" si="1234"/>
        <v>125</v>
      </c>
      <c r="AQ207" s="429">
        <f t="shared" si="1235"/>
        <v>75</v>
      </c>
      <c r="AR207" s="429">
        <f t="shared" si="1236"/>
        <v>120</v>
      </c>
      <c r="AS207" s="429">
        <f t="shared" si="1237"/>
        <v>90</v>
      </c>
      <c r="AT207" s="429">
        <f t="shared" si="1238"/>
        <v>125</v>
      </c>
      <c r="AU207" s="429">
        <f t="shared" si="1239"/>
        <v>75</v>
      </c>
      <c r="AV207" s="429">
        <f t="shared" si="1240"/>
        <v>120</v>
      </c>
      <c r="AW207" s="429">
        <f t="shared" si="1241"/>
        <v>90</v>
      </c>
      <c r="AX207" s="429">
        <f t="shared" si="1242"/>
        <v>125</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5225</v>
      </c>
      <c r="C208" s="290">
        <f t="shared" si="1243"/>
        <v>75</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4360</v>
      </c>
      <c r="E208" s="290">
        <f t="shared" si="1243"/>
        <v>120</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18270</v>
      </c>
      <c r="G208" s="290">
        <f t="shared" si="1244"/>
        <v>90</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5375</v>
      </c>
      <c r="I208" s="290">
        <f t="shared" si="1245"/>
        <v>125</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5225</v>
      </c>
      <c r="K208" s="290">
        <f t="shared" ref="K208" si="1306">J208/$A208</f>
        <v>75</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4360</v>
      </c>
      <c r="M208" s="290">
        <f t="shared" ref="M208" si="1307">L208/$A208</f>
        <v>120</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18270</v>
      </c>
      <c r="O208" s="290">
        <f t="shared" si="1248"/>
        <v>90</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5375</v>
      </c>
      <c r="Q208" s="290">
        <f t="shared" si="1249"/>
        <v>125</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5225</v>
      </c>
      <c r="S208" s="290">
        <f t="shared" ref="S208" si="1308">R208/$A208</f>
        <v>75</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4360</v>
      </c>
      <c r="U208" s="290">
        <f t="shared" ref="U208" si="1309">T208/$A208</f>
        <v>120</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8270</v>
      </c>
      <c r="W208" s="290">
        <f t="shared" si="1252"/>
        <v>90</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5375</v>
      </c>
      <c r="Y208" s="290">
        <f t="shared" si="1253"/>
        <v>12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5225</v>
      </c>
      <c r="AA208" s="290">
        <f t="shared" ref="AA208" si="1310">Z208/$A208</f>
        <v>75</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4360</v>
      </c>
      <c r="AC208" s="290">
        <f t="shared" ref="AC208" si="1311">AB208/$A208</f>
        <v>120</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8270</v>
      </c>
      <c r="AE208" s="290">
        <f t="shared" si="1256"/>
        <v>90</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5375</v>
      </c>
      <c r="AG208" s="290">
        <f t="shared" si="1257"/>
        <v>125</v>
      </c>
      <c r="AI208" s="429">
        <f t="shared" si="1227"/>
        <v>75</v>
      </c>
      <c r="AJ208" s="429">
        <f t="shared" si="1228"/>
        <v>120</v>
      </c>
      <c r="AK208" s="429">
        <f t="shared" si="1229"/>
        <v>90</v>
      </c>
      <c r="AL208" s="429">
        <f t="shared" si="1230"/>
        <v>125</v>
      </c>
      <c r="AM208" s="429">
        <f t="shared" si="1231"/>
        <v>75</v>
      </c>
      <c r="AN208" s="429">
        <f t="shared" si="1232"/>
        <v>120</v>
      </c>
      <c r="AO208" s="429">
        <f t="shared" si="1233"/>
        <v>90</v>
      </c>
      <c r="AP208" s="429">
        <f t="shared" si="1234"/>
        <v>125</v>
      </c>
      <c r="AQ208" s="429">
        <f t="shared" si="1235"/>
        <v>75</v>
      </c>
      <c r="AR208" s="429">
        <f t="shared" si="1236"/>
        <v>120</v>
      </c>
      <c r="AS208" s="429">
        <f t="shared" si="1237"/>
        <v>90</v>
      </c>
      <c r="AT208" s="429">
        <f t="shared" si="1238"/>
        <v>125</v>
      </c>
      <c r="AU208" s="429">
        <f t="shared" si="1239"/>
        <v>75</v>
      </c>
      <c r="AV208" s="429">
        <f t="shared" si="1240"/>
        <v>120</v>
      </c>
      <c r="AW208" s="429">
        <f t="shared" si="1241"/>
        <v>90</v>
      </c>
      <c r="AX208" s="429">
        <f t="shared" si="1242"/>
        <v>125</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5300</v>
      </c>
      <c r="C209" s="290">
        <f t="shared" si="1243"/>
        <v>75</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4480</v>
      </c>
      <c r="E209" s="290">
        <f t="shared" si="1243"/>
        <v>120</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18360</v>
      </c>
      <c r="G209" s="290">
        <f t="shared" si="1244"/>
        <v>90</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5500</v>
      </c>
      <c r="I209" s="290">
        <f t="shared" si="1245"/>
        <v>125</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5300</v>
      </c>
      <c r="K209" s="290">
        <f t="shared" ref="K209" si="1312">J209/$A209</f>
        <v>75</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4480</v>
      </c>
      <c r="M209" s="290">
        <f t="shared" ref="M209" si="1313">L209/$A209</f>
        <v>120</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18360</v>
      </c>
      <c r="O209" s="290">
        <f t="shared" si="1248"/>
        <v>90</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5500</v>
      </c>
      <c r="Q209" s="290">
        <f t="shared" si="1249"/>
        <v>125</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5300</v>
      </c>
      <c r="S209" s="290">
        <f t="shared" ref="S209" si="1314">R209/$A209</f>
        <v>75</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4480</v>
      </c>
      <c r="U209" s="290">
        <f t="shared" ref="U209" si="1315">T209/$A209</f>
        <v>120</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8360</v>
      </c>
      <c r="W209" s="290">
        <f t="shared" si="1252"/>
        <v>90</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5500</v>
      </c>
      <c r="Y209" s="290">
        <f t="shared" si="1253"/>
        <v>12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5300</v>
      </c>
      <c r="AA209" s="290">
        <f t="shared" ref="AA209" si="1316">Z209/$A209</f>
        <v>75</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4480</v>
      </c>
      <c r="AC209" s="290">
        <f t="shared" ref="AC209" si="1317">AB209/$A209</f>
        <v>120</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8360</v>
      </c>
      <c r="AE209" s="290">
        <f t="shared" si="1256"/>
        <v>90</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5500</v>
      </c>
      <c r="AG209" s="290">
        <f t="shared" si="1257"/>
        <v>125</v>
      </c>
      <c r="AI209" s="429">
        <f t="shared" si="1227"/>
        <v>75</v>
      </c>
      <c r="AJ209" s="429">
        <f t="shared" si="1228"/>
        <v>120</v>
      </c>
      <c r="AK209" s="429">
        <f t="shared" si="1229"/>
        <v>90</v>
      </c>
      <c r="AL209" s="429">
        <f t="shared" si="1230"/>
        <v>125</v>
      </c>
      <c r="AM209" s="429">
        <f t="shared" si="1231"/>
        <v>75</v>
      </c>
      <c r="AN209" s="429">
        <f t="shared" si="1232"/>
        <v>120</v>
      </c>
      <c r="AO209" s="429">
        <f t="shared" si="1233"/>
        <v>90</v>
      </c>
      <c r="AP209" s="429">
        <f t="shared" si="1234"/>
        <v>125</v>
      </c>
      <c r="AQ209" s="429">
        <f t="shared" si="1235"/>
        <v>75</v>
      </c>
      <c r="AR209" s="429">
        <f t="shared" si="1236"/>
        <v>120</v>
      </c>
      <c r="AS209" s="429">
        <f t="shared" si="1237"/>
        <v>90</v>
      </c>
      <c r="AT209" s="429">
        <f t="shared" si="1238"/>
        <v>125</v>
      </c>
      <c r="AU209" s="429">
        <f t="shared" si="1239"/>
        <v>75</v>
      </c>
      <c r="AV209" s="429">
        <f t="shared" si="1240"/>
        <v>120</v>
      </c>
      <c r="AW209" s="429">
        <f t="shared" si="1241"/>
        <v>90</v>
      </c>
      <c r="AX209" s="429">
        <f t="shared" si="1242"/>
        <v>125</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5375</v>
      </c>
      <c r="C210" s="290">
        <f t="shared" si="1243"/>
        <v>75</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4600</v>
      </c>
      <c r="E210" s="290">
        <f t="shared" si="1243"/>
        <v>120</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18450</v>
      </c>
      <c r="G210" s="290">
        <f t="shared" si="1244"/>
        <v>90</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5625</v>
      </c>
      <c r="I210" s="290">
        <f t="shared" si="1245"/>
        <v>12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5375</v>
      </c>
      <c r="K210" s="290">
        <f t="shared" ref="K210" si="1318">J210/$A210</f>
        <v>75</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4600</v>
      </c>
      <c r="M210" s="290">
        <f t="shared" ref="M210" si="1319">L210/$A210</f>
        <v>120</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18450</v>
      </c>
      <c r="O210" s="290">
        <f t="shared" si="1248"/>
        <v>90</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5625</v>
      </c>
      <c r="Q210" s="290">
        <f t="shared" si="1249"/>
        <v>12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5375</v>
      </c>
      <c r="S210" s="290">
        <f t="shared" ref="S210" si="1320">R210/$A210</f>
        <v>75</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4600</v>
      </c>
      <c r="U210" s="290">
        <f t="shared" ref="U210" si="1321">T210/$A210</f>
        <v>120</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8450</v>
      </c>
      <c r="W210" s="290">
        <f t="shared" si="1252"/>
        <v>90</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5625</v>
      </c>
      <c r="Y210" s="290">
        <f t="shared" si="1253"/>
        <v>12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5375</v>
      </c>
      <c r="AA210" s="290">
        <f t="shared" ref="AA210" si="1322">Z210/$A210</f>
        <v>7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4600</v>
      </c>
      <c r="AC210" s="290">
        <f t="shared" ref="AC210" si="1323">AB210/$A210</f>
        <v>120</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8450</v>
      </c>
      <c r="AE210" s="290">
        <f t="shared" si="1256"/>
        <v>90</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5625</v>
      </c>
      <c r="AG210" s="290">
        <f t="shared" si="1257"/>
        <v>125</v>
      </c>
      <c r="AI210" s="429">
        <f t="shared" si="1227"/>
        <v>75</v>
      </c>
      <c r="AJ210" s="429">
        <f t="shared" si="1228"/>
        <v>120</v>
      </c>
      <c r="AK210" s="429">
        <f t="shared" si="1229"/>
        <v>90</v>
      </c>
      <c r="AL210" s="429">
        <f t="shared" si="1230"/>
        <v>125</v>
      </c>
      <c r="AM210" s="429">
        <f t="shared" si="1231"/>
        <v>75</v>
      </c>
      <c r="AN210" s="429">
        <f t="shared" si="1232"/>
        <v>120</v>
      </c>
      <c r="AO210" s="429">
        <f t="shared" si="1233"/>
        <v>90</v>
      </c>
      <c r="AP210" s="429">
        <f t="shared" si="1234"/>
        <v>125</v>
      </c>
      <c r="AQ210" s="429">
        <f t="shared" si="1235"/>
        <v>75</v>
      </c>
      <c r="AR210" s="429">
        <f t="shared" si="1236"/>
        <v>120</v>
      </c>
      <c r="AS210" s="429">
        <f t="shared" si="1237"/>
        <v>90</v>
      </c>
      <c r="AT210" s="429">
        <f t="shared" si="1238"/>
        <v>125</v>
      </c>
      <c r="AU210" s="429">
        <f t="shared" si="1239"/>
        <v>75</v>
      </c>
      <c r="AV210" s="429">
        <f t="shared" si="1240"/>
        <v>120</v>
      </c>
      <c r="AW210" s="429">
        <f t="shared" si="1241"/>
        <v>90</v>
      </c>
      <c r="AX210" s="429">
        <f t="shared" si="1242"/>
        <v>125</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5450</v>
      </c>
      <c r="C211" s="290">
        <f t="shared" si="1243"/>
        <v>75</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4720</v>
      </c>
      <c r="E211" s="290">
        <f t="shared" si="1243"/>
        <v>120</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18540</v>
      </c>
      <c r="G211" s="290">
        <f t="shared" si="1244"/>
        <v>90</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5750</v>
      </c>
      <c r="I211" s="290">
        <f t="shared" si="1245"/>
        <v>125</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5450</v>
      </c>
      <c r="K211" s="290">
        <f t="shared" ref="K211" si="1324">J211/$A211</f>
        <v>75</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4720</v>
      </c>
      <c r="M211" s="290">
        <f t="shared" ref="M211" si="1325">L211/$A211</f>
        <v>120</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18540</v>
      </c>
      <c r="O211" s="290">
        <f t="shared" si="1248"/>
        <v>90</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5750</v>
      </c>
      <c r="Q211" s="290">
        <f t="shared" si="1249"/>
        <v>125</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5450</v>
      </c>
      <c r="S211" s="290">
        <f t="shared" ref="S211" si="1326">R211/$A211</f>
        <v>75</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4720</v>
      </c>
      <c r="U211" s="290">
        <f t="shared" ref="U211" si="1327">T211/$A211</f>
        <v>120</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8540</v>
      </c>
      <c r="W211" s="290">
        <f t="shared" si="1252"/>
        <v>90</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5750</v>
      </c>
      <c r="Y211" s="290">
        <f t="shared" si="1253"/>
        <v>12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5450</v>
      </c>
      <c r="AA211" s="290">
        <f t="shared" ref="AA211" si="1328">Z211/$A211</f>
        <v>75</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4720</v>
      </c>
      <c r="AC211" s="290">
        <f t="shared" ref="AC211" si="1329">AB211/$A211</f>
        <v>120</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8540</v>
      </c>
      <c r="AE211" s="290">
        <f t="shared" si="1256"/>
        <v>90</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5750</v>
      </c>
      <c r="AG211" s="290">
        <f t="shared" si="1257"/>
        <v>125</v>
      </c>
      <c r="AI211" s="429">
        <f t="shared" si="1227"/>
        <v>75</v>
      </c>
      <c r="AJ211" s="429">
        <f t="shared" si="1228"/>
        <v>120</v>
      </c>
      <c r="AK211" s="429">
        <f t="shared" si="1229"/>
        <v>90</v>
      </c>
      <c r="AL211" s="429">
        <f t="shared" si="1230"/>
        <v>125</v>
      </c>
      <c r="AM211" s="429">
        <f t="shared" si="1231"/>
        <v>75</v>
      </c>
      <c r="AN211" s="429">
        <f t="shared" si="1232"/>
        <v>120</v>
      </c>
      <c r="AO211" s="429">
        <f t="shared" si="1233"/>
        <v>90</v>
      </c>
      <c r="AP211" s="429">
        <f t="shared" si="1234"/>
        <v>125</v>
      </c>
      <c r="AQ211" s="429">
        <f t="shared" si="1235"/>
        <v>75</v>
      </c>
      <c r="AR211" s="429">
        <f t="shared" si="1236"/>
        <v>120</v>
      </c>
      <c r="AS211" s="429">
        <f t="shared" si="1237"/>
        <v>90</v>
      </c>
      <c r="AT211" s="429">
        <f t="shared" si="1238"/>
        <v>125</v>
      </c>
      <c r="AU211" s="429">
        <f t="shared" si="1239"/>
        <v>75</v>
      </c>
      <c r="AV211" s="429">
        <f t="shared" si="1240"/>
        <v>120</v>
      </c>
      <c r="AW211" s="429">
        <f t="shared" si="1241"/>
        <v>90</v>
      </c>
      <c r="AX211" s="429">
        <f t="shared" si="1242"/>
        <v>125</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5525</v>
      </c>
      <c r="C212" s="290">
        <f t="shared" si="1243"/>
        <v>75</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4840</v>
      </c>
      <c r="E212" s="290">
        <f t="shared" si="1243"/>
        <v>120</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18630</v>
      </c>
      <c r="G212" s="290">
        <f t="shared" si="1244"/>
        <v>90</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5875</v>
      </c>
      <c r="I212" s="290">
        <f t="shared" si="1245"/>
        <v>125</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5525</v>
      </c>
      <c r="K212" s="290">
        <f t="shared" ref="K212" si="1330">J212/$A212</f>
        <v>75</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4840</v>
      </c>
      <c r="M212" s="290">
        <f t="shared" ref="M212" si="1331">L212/$A212</f>
        <v>120</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18630</v>
      </c>
      <c r="O212" s="290">
        <f t="shared" si="1248"/>
        <v>90</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5875</v>
      </c>
      <c r="Q212" s="290">
        <f t="shared" si="1249"/>
        <v>125</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5525</v>
      </c>
      <c r="S212" s="290">
        <f t="shared" ref="S212" si="1332">R212/$A212</f>
        <v>75</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4840</v>
      </c>
      <c r="U212" s="290">
        <f t="shared" ref="U212" si="1333">T212/$A212</f>
        <v>120</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8630</v>
      </c>
      <c r="W212" s="290">
        <f t="shared" si="1252"/>
        <v>90</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5875</v>
      </c>
      <c r="Y212" s="290">
        <f t="shared" si="1253"/>
        <v>12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5525</v>
      </c>
      <c r="AA212" s="290">
        <f t="shared" ref="AA212" si="1334">Z212/$A212</f>
        <v>7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4840</v>
      </c>
      <c r="AC212" s="290">
        <f t="shared" ref="AC212" si="1335">AB212/$A212</f>
        <v>120</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8630</v>
      </c>
      <c r="AE212" s="290">
        <f t="shared" si="1256"/>
        <v>90</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5875</v>
      </c>
      <c r="AG212" s="290">
        <f t="shared" si="1257"/>
        <v>125</v>
      </c>
      <c r="AI212" s="429">
        <f t="shared" si="1227"/>
        <v>75</v>
      </c>
      <c r="AJ212" s="429">
        <f t="shared" si="1228"/>
        <v>120</v>
      </c>
      <c r="AK212" s="429">
        <f t="shared" si="1229"/>
        <v>90</v>
      </c>
      <c r="AL212" s="429">
        <f t="shared" si="1230"/>
        <v>125</v>
      </c>
      <c r="AM212" s="429">
        <f t="shared" si="1231"/>
        <v>75</v>
      </c>
      <c r="AN212" s="429">
        <f t="shared" si="1232"/>
        <v>120</v>
      </c>
      <c r="AO212" s="429">
        <f t="shared" si="1233"/>
        <v>90</v>
      </c>
      <c r="AP212" s="429">
        <f t="shared" si="1234"/>
        <v>125</v>
      </c>
      <c r="AQ212" s="429">
        <f t="shared" si="1235"/>
        <v>75</v>
      </c>
      <c r="AR212" s="429">
        <f t="shared" si="1236"/>
        <v>120</v>
      </c>
      <c r="AS212" s="429">
        <f t="shared" si="1237"/>
        <v>90</v>
      </c>
      <c r="AT212" s="429">
        <f t="shared" si="1238"/>
        <v>125</v>
      </c>
      <c r="AU212" s="429">
        <f t="shared" si="1239"/>
        <v>75</v>
      </c>
      <c r="AV212" s="429">
        <f t="shared" si="1240"/>
        <v>120</v>
      </c>
      <c r="AW212" s="429">
        <f t="shared" si="1241"/>
        <v>90</v>
      </c>
      <c r="AX212" s="429">
        <f t="shared" si="1242"/>
        <v>125</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5600</v>
      </c>
      <c r="C213" s="290">
        <f t="shared" si="1243"/>
        <v>75</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4960</v>
      </c>
      <c r="E213" s="290">
        <f t="shared" si="1243"/>
        <v>120</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18720</v>
      </c>
      <c r="G213" s="290">
        <f t="shared" si="1244"/>
        <v>90</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6000</v>
      </c>
      <c r="I213" s="290">
        <f t="shared" si="1245"/>
        <v>125</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5600</v>
      </c>
      <c r="K213" s="290">
        <f t="shared" ref="K213" si="1336">J213/$A213</f>
        <v>75</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4960</v>
      </c>
      <c r="M213" s="290">
        <f t="shared" ref="M213" si="1337">L213/$A213</f>
        <v>120</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18720</v>
      </c>
      <c r="O213" s="290">
        <f t="shared" si="1248"/>
        <v>90</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6000</v>
      </c>
      <c r="Q213" s="290">
        <f t="shared" si="1249"/>
        <v>125</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5600</v>
      </c>
      <c r="S213" s="290">
        <f t="shared" ref="S213" si="1338">R213/$A213</f>
        <v>75</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4960</v>
      </c>
      <c r="U213" s="290">
        <f t="shared" ref="U213" si="1339">T213/$A213</f>
        <v>120</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8720</v>
      </c>
      <c r="W213" s="290">
        <f t="shared" si="1252"/>
        <v>90</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6000</v>
      </c>
      <c r="Y213" s="290">
        <f t="shared" si="1253"/>
        <v>12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5600</v>
      </c>
      <c r="AA213" s="290">
        <f t="shared" ref="AA213" si="1340">Z213/$A213</f>
        <v>75</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4960</v>
      </c>
      <c r="AC213" s="290">
        <f t="shared" ref="AC213" si="1341">AB213/$A213</f>
        <v>120</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8720</v>
      </c>
      <c r="AE213" s="290">
        <f t="shared" si="1256"/>
        <v>90</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6000</v>
      </c>
      <c r="AG213" s="290">
        <f t="shared" si="1257"/>
        <v>125</v>
      </c>
      <c r="AI213" s="429">
        <f t="shared" si="1227"/>
        <v>75</v>
      </c>
      <c r="AJ213" s="429">
        <f t="shared" si="1228"/>
        <v>120</v>
      </c>
      <c r="AK213" s="429">
        <f t="shared" si="1229"/>
        <v>90</v>
      </c>
      <c r="AL213" s="429">
        <f t="shared" si="1230"/>
        <v>125</v>
      </c>
      <c r="AM213" s="429">
        <f t="shared" si="1231"/>
        <v>75</v>
      </c>
      <c r="AN213" s="429">
        <f t="shared" si="1232"/>
        <v>120</v>
      </c>
      <c r="AO213" s="429">
        <f t="shared" si="1233"/>
        <v>90</v>
      </c>
      <c r="AP213" s="429">
        <f t="shared" si="1234"/>
        <v>125</v>
      </c>
      <c r="AQ213" s="429">
        <f t="shared" si="1235"/>
        <v>75</v>
      </c>
      <c r="AR213" s="429">
        <f t="shared" si="1236"/>
        <v>120</v>
      </c>
      <c r="AS213" s="429">
        <f t="shared" si="1237"/>
        <v>90</v>
      </c>
      <c r="AT213" s="429">
        <f t="shared" si="1238"/>
        <v>125</v>
      </c>
      <c r="AU213" s="429">
        <f t="shared" si="1239"/>
        <v>75</v>
      </c>
      <c r="AV213" s="429">
        <f t="shared" si="1240"/>
        <v>120</v>
      </c>
      <c r="AW213" s="429">
        <f t="shared" si="1241"/>
        <v>90</v>
      </c>
      <c r="AX213" s="429">
        <f t="shared" si="1242"/>
        <v>125</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5675</v>
      </c>
      <c r="C214" s="290">
        <f t="shared" si="1243"/>
        <v>75</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5080</v>
      </c>
      <c r="E214" s="290">
        <f t="shared" si="1243"/>
        <v>120</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18810</v>
      </c>
      <c r="G214" s="290">
        <f t="shared" si="1244"/>
        <v>90</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6125</v>
      </c>
      <c r="I214" s="290">
        <f t="shared" si="1245"/>
        <v>12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5675</v>
      </c>
      <c r="K214" s="290">
        <f t="shared" ref="K214" si="1342">J214/$A214</f>
        <v>75</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5080</v>
      </c>
      <c r="M214" s="290">
        <f t="shared" ref="M214" si="1343">L214/$A214</f>
        <v>120</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18810</v>
      </c>
      <c r="O214" s="290">
        <f t="shared" si="1248"/>
        <v>90</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6125</v>
      </c>
      <c r="Q214" s="290">
        <f t="shared" si="1249"/>
        <v>12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5675</v>
      </c>
      <c r="S214" s="290">
        <f t="shared" ref="S214" si="1344">R214/$A214</f>
        <v>75</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5080</v>
      </c>
      <c r="U214" s="290">
        <f t="shared" ref="U214" si="1345">T214/$A214</f>
        <v>120</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8810</v>
      </c>
      <c r="W214" s="290">
        <f t="shared" si="1252"/>
        <v>90</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6125</v>
      </c>
      <c r="Y214" s="290">
        <f t="shared" si="1253"/>
        <v>12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5675</v>
      </c>
      <c r="AA214" s="290">
        <f t="shared" ref="AA214" si="1346">Z214/$A214</f>
        <v>75</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5080</v>
      </c>
      <c r="AC214" s="290">
        <f t="shared" ref="AC214" si="1347">AB214/$A214</f>
        <v>120</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8810</v>
      </c>
      <c r="AE214" s="290">
        <f t="shared" si="1256"/>
        <v>90</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6125</v>
      </c>
      <c r="AG214" s="290">
        <f t="shared" si="1257"/>
        <v>125</v>
      </c>
      <c r="AI214" s="429">
        <f t="shared" si="1227"/>
        <v>75</v>
      </c>
      <c r="AJ214" s="429">
        <f t="shared" si="1228"/>
        <v>120</v>
      </c>
      <c r="AK214" s="429">
        <f t="shared" si="1229"/>
        <v>90</v>
      </c>
      <c r="AL214" s="429">
        <f t="shared" si="1230"/>
        <v>125</v>
      </c>
      <c r="AM214" s="429">
        <f t="shared" si="1231"/>
        <v>75</v>
      </c>
      <c r="AN214" s="429">
        <f t="shared" si="1232"/>
        <v>120</v>
      </c>
      <c r="AO214" s="429">
        <f t="shared" si="1233"/>
        <v>90</v>
      </c>
      <c r="AP214" s="429">
        <f t="shared" si="1234"/>
        <v>125</v>
      </c>
      <c r="AQ214" s="429">
        <f t="shared" si="1235"/>
        <v>75</v>
      </c>
      <c r="AR214" s="429">
        <f t="shared" si="1236"/>
        <v>120</v>
      </c>
      <c r="AS214" s="429">
        <f t="shared" si="1237"/>
        <v>90</v>
      </c>
      <c r="AT214" s="429">
        <f t="shared" si="1238"/>
        <v>125</v>
      </c>
      <c r="AU214" s="429">
        <f t="shared" si="1239"/>
        <v>75</v>
      </c>
      <c r="AV214" s="429">
        <f t="shared" si="1240"/>
        <v>120</v>
      </c>
      <c r="AW214" s="429">
        <f t="shared" si="1241"/>
        <v>90</v>
      </c>
      <c r="AX214" s="429">
        <f t="shared" si="1242"/>
        <v>125</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5750</v>
      </c>
      <c r="C215" s="290">
        <f t="shared" si="1243"/>
        <v>75</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5200</v>
      </c>
      <c r="E215" s="290">
        <f t="shared" si="1243"/>
        <v>120</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18900</v>
      </c>
      <c r="G215" s="290">
        <f t="shared" si="1244"/>
        <v>90</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6250</v>
      </c>
      <c r="I215" s="290">
        <f t="shared" si="1245"/>
        <v>125</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5750</v>
      </c>
      <c r="K215" s="290">
        <f t="shared" ref="K215" si="1348">J215/$A215</f>
        <v>75</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5200</v>
      </c>
      <c r="M215" s="290">
        <f t="shared" ref="M215" si="1349">L215/$A215</f>
        <v>120</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18900</v>
      </c>
      <c r="O215" s="290">
        <f t="shared" si="1248"/>
        <v>90</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6250</v>
      </c>
      <c r="Q215" s="290">
        <f t="shared" si="1249"/>
        <v>125</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5750</v>
      </c>
      <c r="S215" s="290">
        <f t="shared" ref="S215" si="1350">R215/$A215</f>
        <v>75</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5200</v>
      </c>
      <c r="U215" s="290">
        <f t="shared" ref="U215" si="1351">T215/$A215</f>
        <v>120</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8900</v>
      </c>
      <c r="W215" s="290">
        <f t="shared" si="1252"/>
        <v>90</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6250</v>
      </c>
      <c r="Y215" s="290">
        <f t="shared" si="1253"/>
        <v>12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5750</v>
      </c>
      <c r="AA215" s="290">
        <f t="shared" ref="AA215" si="1352">Z215/$A215</f>
        <v>7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5200</v>
      </c>
      <c r="AC215" s="290">
        <f t="shared" ref="AC215" si="1353">AB215/$A215</f>
        <v>120</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8900</v>
      </c>
      <c r="AE215" s="290">
        <f t="shared" si="1256"/>
        <v>90</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6250</v>
      </c>
      <c r="AG215" s="290">
        <f t="shared" si="1257"/>
        <v>125</v>
      </c>
      <c r="AI215" s="429">
        <f t="shared" si="1227"/>
        <v>75</v>
      </c>
      <c r="AJ215" s="429">
        <f t="shared" si="1228"/>
        <v>120</v>
      </c>
      <c r="AK215" s="429">
        <f t="shared" si="1229"/>
        <v>90</v>
      </c>
      <c r="AL215" s="429">
        <f t="shared" si="1230"/>
        <v>125</v>
      </c>
      <c r="AM215" s="429">
        <f t="shared" si="1231"/>
        <v>75</v>
      </c>
      <c r="AN215" s="429">
        <f t="shared" si="1232"/>
        <v>120</v>
      </c>
      <c r="AO215" s="429">
        <f t="shared" si="1233"/>
        <v>90</v>
      </c>
      <c r="AP215" s="429">
        <f t="shared" si="1234"/>
        <v>125</v>
      </c>
      <c r="AQ215" s="429">
        <f t="shared" si="1235"/>
        <v>75</v>
      </c>
      <c r="AR215" s="429">
        <f t="shared" si="1236"/>
        <v>120</v>
      </c>
      <c r="AS215" s="429">
        <f t="shared" si="1237"/>
        <v>90</v>
      </c>
      <c r="AT215" s="429">
        <f t="shared" si="1238"/>
        <v>125</v>
      </c>
      <c r="AU215" s="429">
        <f t="shared" si="1239"/>
        <v>75</v>
      </c>
      <c r="AV215" s="429">
        <f t="shared" si="1240"/>
        <v>120</v>
      </c>
      <c r="AW215" s="429">
        <f t="shared" si="1241"/>
        <v>90</v>
      </c>
      <c r="AX215" s="429">
        <f t="shared" si="1242"/>
        <v>125</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5825</v>
      </c>
      <c r="C216" s="290">
        <f t="shared" si="1243"/>
        <v>75</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5320</v>
      </c>
      <c r="E216" s="290">
        <f t="shared" si="1243"/>
        <v>120</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18990</v>
      </c>
      <c r="G216" s="290">
        <f t="shared" si="1244"/>
        <v>90</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6375</v>
      </c>
      <c r="I216" s="290">
        <f t="shared" si="1245"/>
        <v>125</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5825</v>
      </c>
      <c r="K216" s="290">
        <f t="shared" ref="K216" si="1354">J216/$A216</f>
        <v>75</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5320</v>
      </c>
      <c r="M216" s="290">
        <f t="shared" ref="M216" si="1355">L216/$A216</f>
        <v>120</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18990</v>
      </c>
      <c r="O216" s="290">
        <f t="shared" si="1248"/>
        <v>90</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6375</v>
      </c>
      <c r="Q216" s="290">
        <f t="shared" si="1249"/>
        <v>125</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5825</v>
      </c>
      <c r="S216" s="290">
        <f t="shared" ref="S216" si="1356">R216/$A216</f>
        <v>75</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5320</v>
      </c>
      <c r="U216" s="290">
        <f t="shared" ref="U216" si="1357">T216/$A216</f>
        <v>120</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8990</v>
      </c>
      <c r="W216" s="290">
        <f t="shared" si="1252"/>
        <v>90</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6375</v>
      </c>
      <c r="Y216" s="290">
        <f t="shared" si="1253"/>
        <v>12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5825</v>
      </c>
      <c r="AA216" s="290">
        <f t="shared" ref="AA216" si="1358">Z216/$A216</f>
        <v>75</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5320</v>
      </c>
      <c r="AC216" s="290">
        <f t="shared" ref="AC216" si="1359">AB216/$A216</f>
        <v>120</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8990</v>
      </c>
      <c r="AE216" s="290">
        <f t="shared" si="1256"/>
        <v>90</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6375</v>
      </c>
      <c r="AG216" s="290">
        <f t="shared" si="1257"/>
        <v>125</v>
      </c>
      <c r="AI216" s="429">
        <f t="shared" si="1227"/>
        <v>75</v>
      </c>
      <c r="AJ216" s="429">
        <f t="shared" si="1228"/>
        <v>120</v>
      </c>
      <c r="AK216" s="429">
        <f t="shared" si="1229"/>
        <v>90</v>
      </c>
      <c r="AL216" s="429">
        <f t="shared" si="1230"/>
        <v>125</v>
      </c>
      <c r="AM216" s="429">
        <f t="shared" si="1231"/>
        <v>75</v>
      </c>
      <c r="AN216" s="429">
        <f t="shared" si="1232"/>
        <v>120</v>
      </c>
      <c r="AO216" s="429">
        <f t="shared" si="1233"/>
        <v>90</v>
      </c>
      <c r="AP216" s="429">
        <f t="shared" si="1234"/>
        <v>125</v>
      </c>
      <c r="AQ216" s="429">
        <f t="shared" si="1235"/>
        <v>75</v>
      </c>
      <c r="AR216" s="429">
        <f t="shared" si="1236"/>
        <v>120</v>
      </c>
      <c r="AS216" s="429">
        <f t="shared" si="1237"/>
        <v>90</v>
      </c>
      <c r="AT216" s="429">
        <f t="shared" si="1238"/>
        <v>125</v>
      </c>
      <c r="AU216" s="429">
        <f t="shared" si="1239"/>
        <v>75</v>
      </c>
      <c r="AV216" s="429">
        <f t="shared" si="1240"/>
        <v>120</v>
      </c>
      <c r="AW216" s="429">
        <f t="shared" si="1241"/>
        <v>90</v>
      </c>
      <c r="AX216" s="429">
        <f t="shared" si="1242"/>
        <v>125</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5900</v>
      </c>
      <c r="C217" s="290">
        <f t="shared" si="1243"/>
        <v>75</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5440</v>
      </c>
      <c r="E217" s="290">
        <f t="shared" si="1243"/>
        <v>120</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19080</v>
      </c>
      <c r="G217" s="290">
        <f t="shared" si="1244"/>
        <v>90</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6500</v>
      </c>
      <c r="I217" s="290">
        <f t="shared" si="1245"/>
        <v>125</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5900</v>
      </c>
      <c r="K217" s="290">
        <f t="shared" ref="K217" si="1360">J217/$A217</f>
        <v>75</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5440</v>
      </c>
      <c r="M217" s="290">
        <f t="shared" ref="M217" si="1361">L217/$A217</f>
        <v>120</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19080</v>
      </c>
      <c r="O217" s="290">
        <f t="shared" si="1248"/>
        <v>90</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6500</v>
      </c>
      <c r="Q217" s="290">
        <f t="shared" si="1249"/>
        <v>125</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5900</v>
      </c>
      <c r="S217" s="290">
        <f t="shared" ref="S217" si="1362">R217/$A217</f>
        <v>75</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5440</v>
      </c>
      <c r="U217" s="290">
        <f t="shared" ref="U217" si="1363">T217/$A217</f>
        <v>120</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9080</v>
      </c>
      <c r="W217" s="290">
        <f t="shared" si="1252"/>
        <v>90</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6500</v>
      </c>
      <c r="Y217" s="290">
        <f t="shared" si="1253"/>
        <v>12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5900</v>
      </c>
      <c r="AA217" s="290">
        <f t="shared" ref="AA217" si="1364">Z217/$A217</f>
        <v>75</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5440</v>
      </c>
      <c r="AC217" s="290">
        <f t="shared" ref="AC217" si="1365">AB217/$A217</f>
        <v>120</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9080</v>
      </c>
      <c r="AE217" s="290">
        <f t="shared" si="1256"/>
        <v>90</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6500</v>
      </c>
      <c r="AG217" s="290">
        <f t="shared" si="1257"/>
        <v>125</v>
      </c>
      <c r="AI217" s="429">
        <f t="shared" si="1227"/>
        <v>75</v>
      </c>
      <c r="AJ217" s="429">
        <f t="shared" si="1228"/>
        <v>120</v>
      </c>
      <c r="AK217" s="429">
        <f t="shared" si="1229"/>
        <v>90</v>
      </c>
      <c r="AL217" s="429">
        <f t="shared" si="1230"/>
        <v>125</v>
      </c>
      <c r="AM217" s="429">
        <f t="shared" si="1231"/>
        <v>75</v>
      </c>
      <c r="AN217" s="429">
        <f t="shared" si="1232"/>
        <v>120</v>
      </c>
      <c r="AO217" s="429">
        <f t="shared" si="1233"/>
        <v>90</v>
      </c>
      <c r="AP217" s="429">
        <f t="shared" si="1234"/>
        <v>125</v>
      </c>
      <c r="AQ217" s="429">
        <f t="shared" si="1235"/>
        <v>75</v>
      </c>
      <c r="AR217" s="429">
        <f t="shared" si="1236"/>
        <v>120</v>
      </c>
      <c r="AS217" s="429">
        <f t="shared" si="1237"/>
        <v>90</v>
      </c>
      <c r="AT217" s="429">
        <f t="shared" si="1238"/>
        <v>125</v>
      </c>
      <c r="AU217" s="429">
        <f t="shared" si="1239"/>
        <v>75</v>
      </c>
      <c r="AV217" s="429">
        <f t="shared" si="1240"/>
        <v>120</v>
      </c>
      <c r="AW217" s="429">
        <f t="shared" si="1241"/>
        <v>90</v>
      </c>
      <c r="AX217" s="429">
        <f t="shared" si="1242"/>
        <v>125</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5975</v>
      </c>
      <c r="C218" s="290">
        <f t="shared" si="1243"/>
        <v>75</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5560</v>
      </c>
      <c r="E218" s="290">
        <f t="shared" si="1243"/>
        <v>120</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19170</v>
      </c>
      <c r="G218" s="290">
        <f t="shared" si="1244"/>
        <v>90</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6625</v>
      </c>
      <c r="I218" s="290">
        <f t="shared" si="1245"/>
        <v>125</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5975</v>
      </c>
      <c r="K218" s="290">
        <f t="shared" ref="K218" si="1366">J218/$A218</f>
        <v>75</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5560</v>
      </c>
      <c r="M218" s="290">
        <f t="shared" ref="M218" si="1367">L218/$A218</f>
        <v>120</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19170</v>
      </c>
      <c r="O218" s="290">
        <f t="shared" si="1248"/>
        <v>90</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6625</v>
      </c>
      <c r="Q218" s="290">
        <f t="shared" si="1249"/>
        <v>125</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5975</v>
      </c>
      <c r="S218" s="290">
        <f t="shared" ref="S218" si="1368">R218/$A218</f>
        <v>75</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5560</v>
      </c>
      <c r="U218" s="290">
        <f t="shared" ref="U218" si="1369">T218/$A218</f>
        <v>120</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9170</v>
      </c>
      <c r="W218" s="290">
        <f t="shared" si="1252"/>
        <v>90</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6625</v>
      </c>
      <c r="Y218" s="290">
        <f t="shared" si="1253"/>
        <v>12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5975</v>
      </c>
      <c r="AA218" s="290">
        <f t="shared" ref="AA218" si="1370">Z218/$A218</f>
        <v>75</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5560</v>
      </c>
      <c r="AC218" s="290">
        <f t="shared" ref="AC218" si="1371">AB218/$A218</f>
        <v>120</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9170</v>
      </c>
      <c r="AE218" s="290">
        <f t="shared" si="1256"/>
        <v>90</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6625</v>
      </c>
      <c r="AG218" s="290">
        <f t="shared" si="1257"/>
        <v>125</v>
      </c>
      <c r="AI218" s="429">
        <f t="shared" si="1227"/>
        <v>75</v>
      </c>
      <c r="AJ218" s="429">
        <f t="shared" si="1228"/>
        <v>120</v>
      </c>
      <c r="AK218" s="429">
        <f t="shared" si="1229"/>
        <v>90</v>
      </c>
      <c r="AL218" s="429">
        <f t="shared" si="1230"/>
        <v>125</v>
      </c>
      <c r="AM218" s="429">
        <f t="shared" si="1231"/>
        <v>75</v>
      </c>
      <c r="AN218" s="429">
        <f t="shared" si="1232"/>
        <v>120</v>
      </c>
      <c r="AO218" s="429">
        <f t="shared" si="1233"/>
        <v>90</v>
      </c>
      <c r="AP218" s="429">
        <f t="shared" si="1234"/>
        <v>125</v>
      </c>
      <c r="AQ218" s="429">
        <f t="shared" si="1235"/>
        <v>75</v>
      </c>
      <c r="AR218" s="429">
        <f t="shared" si="1236"/>
        <v>120</v>
      </c>
      <c r="AS218" s="429">
        <f t="shared" si="1237"/>
        <v>90</v>
      </c>
      <c r="AT218" s="429">
        <f t="shared" si="1238"/>
        <v>125</v>
      </c>
      <c r="AU218" s="429">
        <f t="shared" si="1239"/>
        <v>75</v>
      </c>
      <c r="AV218" s="429">
        <f t="shared" si="1240"/>
        <v>120</v>
      </c>
      <c r="AW218" s="429">
        <f t="shared" si="1241"/>
        <v>90</v>
      </c>
      <c r="AX218" s="429">
        <f t="shared" si="1242"/>
        <v>125</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6050</v>
      </c>
      <c r="C219" s="290">
        <f t="shared" si="1243"/>
        <v>75</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5680</v>
      </c>
      <c r="E219" s="290">
        <f t="shared" si="1243"/>
        <v>120</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19260</v>
      </c>
      <c r="G219" s="290">
        <f t="shared" si="1244"/>
        <v>90</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6750</v>
      </c>
      <c r="I219" s="290">
        <f t="shared" si="1245"/>
        <v>125</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6050</v>
      </c>
      <c r="K219" s="290">
        <f t="shared" ref="K219" si="1372">J219/$A219</f>
        <v>75</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5680</v>
      </c>
      <c r="M219" s="290">
        <f t="shared" ref="M219" si="1373">L219/$A219</f>
        <v>120</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19260</v>
      </c>
      <c r="O219" s="290">
        <f t="shared" si="1248"/>
        <v>90</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6750</v>
      </c>
      <c r="Q219" s="290">
        <f t="shared" si="1249"/>
        <v>125</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6050</v>
      </c>
      <c r="S219" s="290">
        <f t="shared" ref="S219" si="1374">R219/$A219</f>
        <v>75</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5680</v>
      </c>
      <c r="U219" s="290">
        <f t="shared" ref="U219" si="1375">T219/$A219</f>
        <v>120</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9260</v>
      </c>
      <c r="W219" s="290">
        <f t="shared" si="1252"/>
        <v>90</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6750</v>
      </c>
      <c r="Y219" s="290">
        <f t="shared" si="1253"/>
        <v>12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6050</v>
      </c>
      <c r="AA219" s="290">
        <f t="shared" ref="AA219" si="1376">Z219/$A219</f>
        <v>7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5680</v>
      </c>
      <c r="AC219" s="290">
        <f t="shared" ref="AC219" si="1377">AB219/$A219</f>
        <v>120</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9260</v>
      </c>
      <c r="AE219" s="290">
        <f t="shared" si="1256"/>
        <v>90</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6750</v>
      </c>
      <c r="AG219" s="290">
        <f t="shared" si="1257"/>
        <v>125</v>
      </c>
      <c r="AI219" s="429">
        <f t="shared" si="1227"/>
        <v>75</v>
      </c>
      <c r="AJ219" s="429">
        <f t="shared" si="1228"/>
        <v>120</v>
      </c>
      <c r="AK219" s="429">
        <f t="shared" si="1229"/>
        <v>90</v>
      </c>
      <c r="AL219" s="429">
        <f t="shared" si="1230"/>
        <v>125</v>
      </c>
      <c r="AM219" s="429">
        <f t="shared" si="1231"/>
        <v>75</v>
      </c>
      <c r="AN219" s="429">
        <f t="shared" si="1232"/>
        <v>120</v>
      </c>
      <c r="AO219" s="429">
        <f t="shared" si="1233"/>
        <v>90</v>
      </c>
      <c r="AP219" s="429">
        <f t="shared" si="1234"/>
        <v>125</v>
      </c>
      <c r="AQ219" s="429">
        <f t="shared" si="1235"/>
        <v>75</v>
      </c>
      <c r="AR219" s="429">
        <f t="shared" si="1236"/>
        <v>120</v>
      </c>
      <c r="AS219" s="429">
        <f t="shared" si="1237"/>
        <v>90</v>
      </c>
      <c r="AT219" s="429">
        <f t="shared" si="1238"/>
        <v>125</v>
      </c>
      <c r="AU219" s="429">
        <f t="shared" si="1239"/>
        <v>75</v>
      </c>
      <c r="AV219" s="429">
        <f t="shared" si="1240"/>
        <v>120</v>
      </c>
      <c r="AW219" s="429">
        <f t="shared" si="1241"/>
        <v>90</v>
      </c>
      <c r="AX219" s="429">
        <f t="shared" si="1242"/>
        <v>125</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6125</v>
      </c>
      <c r="C220" s="290">
        <f t="shared" si="1243"/>
        <v>75</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5800</v>
      </c>
      <c r="E220" s="290">
        <f t="shared" si="1243"/>
        <v>120</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19350</v>
      </c>
      <c r="G220" s="290">
        <f t="shared" si="1244"/>
        <v>90</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6875</v>
      </c>
      <c r="I220" s="290">
        <f t="shared" si="1245"/>
        <v>125</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6125</v>
      </c>
      <c r="K220" s="290">
        <f t="shared" ref="K220" si="1378">J220/$A220</f>
        <v>75</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5800</v>
      </c>
      <c r="M220" s="290">
        <f t="shared" ref="M220" si="1379">L220/$A220</f>
        <v>120</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19350</v>
      </c>
      <c r="O220" s="290">
        <f t="shared" si="1248"/>
        <v>90</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6875</v>
      </c>
      <c r="Q220" s="290">
        <f t="shared" si="1249"/>
        <v>125</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6125</v>
      </c>
      <c r="S220" s="290">
        <f t="shared" ref="S220" si="1380">R220/$A220</f>
        <v>75</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5800</v>
      </c>
      <c r="U220" s="290">
        <f t="shared" ref="U220" si="1381">T220/$A220</f>
        <v>120</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9350</v>
      </c>
      <c r="W220" s="290">
        <f t="shared" si="1252"/>
        <v>90</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6875</v>
      </c>
      <c r="Y220" s="290">
        <f t="shared" si="1253"/>
        <v>12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6125</v>
      </c>
      <c r="AA220" s="290">
        <f t="shared" ref="AA220" si="1382">Z220/$A220</f>
        <v>75</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5800</v>
      </c>
      <c r="AC220" s="290">
        <f t="shared" ref="AC220" si="1383">AB220/$A220</f>
        <v>120</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9350</v>
      </c>
      <c r="AE220" s="290">
        <f t="shared" si="1256"/>
        <v>90</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6875</v>
      </c>
      <c r="AG220" s="290">
        <f t="shared" si="1257"/>
        <v>125</v>
      </c>
      <c r="AI220" s="429">
        <f t="shared" si="1227"/>
        <v>75</v>
      </c>
      <c r="AJ220" s="429">
        <f t="shared" si="1228"/>
        <v>120</v>
      </c>
      <c r="AK220" s="429">
        <f t="shared" si="1229"/>
        <v>90</v>
      </c>
      <c r="AL220" s="429">
        <f t="shared" si="1230"/>
        <v>125</v>
      </c>
      <c r="AM220" s="429">
        <f t="shared" si="1231"/>
        <v>75</v>
      </c>
      <c r="AN220" s="429">
        <f t="shared" si="1232"/>
        <v>120</v>
      </c>
      <c r="AO220" s="429">
        <f t="shared" si="1233"/>
        <v>90</v>
      </c>
      <c r="AP220" s="429">
        <f t="shared" si="1234"/>
        <v>125</v>
      </c>
      <c r="AQ220" s="429">
        <f t="shared" si="1235"/>
        <v>75</v>
      </c>
      <c r="AR220" s="429">
        <f t="shared" si="1236"/>
        <v>120</v>
      </c>
      <c r="AS220" s="429">
        <f t="shared" si="1237"/>
        <v>90</v>
      </c>
      <c r="AT220" s="429">
        <f t="shared" si="1238"/>
        <v>125</v>
      </c>
      <c r="AU220" s="429">
        <f t="shared" si="1239"/>
        <v>75</v>
      </c>
      <c r="AV220" s="429">
        <f t="shared" si="1240"/>
        <v>120</v>
      </c>
      <c r="AW220" s="429">
        <f t="shared" si="1241"/>
        <v>90</v>
      </c>
      <c r="AX220" s="429">
        <f t="shared" si="1242"/>
        <v>125</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6200</v>
      </c>
      <c r="C221" s="290">
        <f t="shared" si="1243"/>
        <v>75</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5920</v>
      </c>
      <c r="E221" s="290">
        <f t="shared" si="1243"/>
        <v>120</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19440</v>
      </c>
      <c r="G221" s="290">
        <f t="shared" si="1244"/>
        <v>90</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7000</v>
      </c>
      <c r="I221" s="290">
        <f t="shared" si="1245"/>
        <v>125</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6200</v>
      </c>
      <c r="K221" s="290">
        <f t="shared" ref="K221" si="1384">J221/$A221</f>
        <v>75</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5920</v>
      </c>
      <c r="M221" s="290">
        <f t="shared" ref="M221" si="1385">L221/$A221</f>
        <v>120</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19440</v>
      </c>
      <c r="O221" s="290">
        <f t="shared" si="1248"/>
        <v>90</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7000</v>
      </c>
      <c r="Q221" s="290">
        <f t="shared" si="1249"/>
        <v>125</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6200</v>
      </c>
      <c r="S221" s="290">
        <f t="shared" ref="S221" si="1386">R221/$A221</f>
        <v>75</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5920</v>
      </c>
      <c r="U221" s="290">
        <f t="shared" ref="U221" si="1387">T221/$A221</f>
        <v>120</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9440</v>
      </c>
      <c r="W221" s="290">
        <f t="shared" si="1252"/>
        <v>90</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7000</v>
      </c>
      <c r="Y221" s="290">
        <f t="shared" si="1253"/>
        <v>12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6200</v>
      </c>
      <c r="AA221" s="290">
        <f t="shared" ref="AA221" si="1388">Z221/$A221</f>
        <v>75</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5920</v>
      </c>
      <c r="AC221" s="290">
        <f t="shared" ref="AC221" si="1389">AB221/$A221</f>
        <v>120</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9440</v>
      </c>
      <c r="AE221" s="290">
        <f t="shared" si="1256"/>
        <v>90</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7000</v>
      </c>
      <c r="AG221" s="290">
        <f t="shared" si="1257"/>
        <v>125</v>
      </c>
      <c r="AI221" s="429">
        <f t="shared" si="1227"/>
        <v>75</v>
      </c>
      <c r="AJ221" s="429">
        <f t="shared" si="1228"/>
        <v>120</v>
      </c>
      <c r="AK221" s="429">
        <f t="shared" si="1229"/>
        <v>90</v>
      </c>
      <c r="AL221" s="429">
        <f t="shared" si="1230"/>
        <v>125</v>
      </c>
      <c r="AM221" s="429">
        <f t="shared" si="1231"/>
        <v>75</v>
      </c>
      <c r="AN221" s="429">
        <f t="shared" si="1232"/>
        <v>120</v>
      </c>
      <c r="AO221" s="429">
        <f t="shared" si="1233"/>
        <v>90</v>
      </c>
      <c r="AP221" s="429">
        <f t="shared" si="1234"/>
        <v>125</v>
      </c>
      <c r="AQ221" s="429">
        <f t="shared" si="1235"/>
        <v>75</v>
      </c>
      <c r="AR221" s="429">
        <f t="shared" si="1236"/>
        <v>120</v>
      </c>
      <c r="AS221" s="429">
        <f t="shared" si="1237"/>
        <v>90</v>
      </c>
      <c r="AT221" s="429">
        <f t="shared" si="1238"/>
        <v>125</v>
      </c>
      <c r="AU221" s="429">
        <f t="shared" si="1239"/>
        <v>75</v>
      </c>
      <c r="AV221" s="429">
        <f t="shared" si="1240"/>
        <v>120</v>
      </c>
      <c r="AW221" s="429">
        <f t="shared" si="1241"/>
        <v>90</v>
      </c>
      <c r="AX221" s="429">
        <f t="shared" si="1242"/>
        <v>125</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6275</v>
      </c>
      <c r="C222" s="290">
        <f t="shared" si="1243"/>
        <v>75</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6040</v>
      </c>
      <c r="E222" s="290">
        <f t="shared" si="1243"/>
        <v>120</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19530</v>
      </c>
      <c r="G222" s="290">
        <f t="shared" si="1244"/>
        <v>90</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7125</v>
      </c>
      <c r="I222" s="290">
        <f t="shared" si="1245"/>
        <v>12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6275</v>
      </c>
      <c r="K222" s="290">
        <f t="shared" ref="K222" si="1390">J222/$A222</f>
        <v>75</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6040</v>
      </c>
      <c r="M222" s="290">
        <f t="shared" ref="M222" si="1391">L222/$A222</f>
        <v>120</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19530</v>
      </c>
      <c r="O222" s="290">
        <f t="shared" si="1248"/>
        <v>90</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7125</v>
      </c>
      <c r="Q222" s="290">
        <f t="shared" si="1249"/>
        <v>12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6275</v>
      </c>
      <c r="S222" s="290">
        <f t="shared" ref="S222" si="1392">R222/$A222</f>
        <v>75</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6040</v>
      </c>
      <c r="U222" s="290">
        <f t="shared" ref="U222" si="1393">T222/$A222</f>
        <v>120</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9530</v>
      </c>
      <c r="W222" s="290">
        <f t="shared" si="1252"/>
        <v>90</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7125</v>
      </c>
      <c r="Y222" s="290">
        <f t="shared" si="1253"/>
        <v>12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6275</v>
      </c>
      <c r="AA222" s="290">
        <f t="shared" ref="AA222" si="1394">Z222/$A222</f>
        <v>75</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6040</v>
      </c>
      <c r="AC222" s="290">
        <f t="shared" ref="AC222" si="1395">AB222/$A222</f>
        <v>120</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19530</v>
      </c>
      <c r="AE222" s="290">
        <f t="shared" si="1256"/>
        <v>90</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7125</v>
      </c>
      <c r="AG222" s="290">
        <f t="shared" si="1257"/>
        <v>125</v>
      </c>
      <c r="AI222" s="429">
        <f t="shared" si="1227"/>
        <v>75</v>
      </c>
      <c r="AJ222" s="429">
        <f t="shared" si="1228"/>
        <v>120</v>
      </c>
      <c r="AK222" s="429">
        <f t="shared" si="1229"/>
        <v>90</v>
      </c>
      <c r="AL222" s="429">
        <f t="shared" si="1230"/>
        <v>125</v>
      </c>
      <c r="AM222" s="429">
        <f t="shared" si="1231"/>
        <v>75</v>
      </c>
      <c r="AN222" s="429">
        <f t="shared" si="1232"/>
        <v>120</v>
      </c>
      <c r="AO222" s="429">
        <f t="shared" si="1233"/>
        <v>90</v>
      </c>
      <c r="AP222" s="429">
        <f t="shared" si="1234"/>
        <v>125</v>
      </c>
      <c r="AQ222" s="429">
        <f t="shared" si="1235"/>
        <v>75</v>
      </c>
      <c r="AR222" s="429">
        <f t="shared" si="1236"/>
        <v>120</v>
      </c>
      <c r="AS222" s="429">
        <f t="shared" si="1237"/>
        <v>90</v>
      </c>
      <c r="AT222" s="429">
        <f t="shared" si="1238"/>
        <v>125</v>
      </c>
      <c r="AU222" s="429">
        <f t="shared" si="1239"/>
        <v>75</v>
      </c>
      <c r="AV222" s="429">
        <f t="shared" si="1240"/>
        <v>120</v>
      </c>
      <c r="AW222" s="429">
        <f t="shared" si="1241"/>
        <v>90</v>
      </c>
      <c r="AX222" s="429">
        <f t="shared" si="1242"/>
        <v>125</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6350</v>
      </c>
      <c r="C223" s="290">
        <f t="shared" si="1243"/>
        <v>75</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6160</v>
      </c>
      <c r="E223" s="290">
        <f t="shared" si="1243"/>
        <v>120</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19620</v>
      </c>
      <c r="G223" s="290">
        <f t="shared" si="1244"/>
        <v>90</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7250</v>
      </c>
      <c r="I223" s="290">
        <f t="shared" si="1245"/>
        <v>125</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6350</v>
      </c>
      <c r="K223" s="290">
        <f t="shared" ref="K223" si="1396">J223/$A223</f>
        <v>75</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6160</v>
      </c>
      <c r="M223" s="290">
        <f t="shared" ref="M223" si="1397">L223/$A223</f>
        <v>120</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19620</v>
      </c>
      <c r="O223" s="290">
        <f t="shared" si="1248"/>
        <v>90</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7250</v>
      </c>
      <c r="Q223" s="290">
        <f t="shared" si="1249"/>
        <v>125</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6350</v>
      </c>
      <c r="S223" s="290">
        <f t="shared" ref="S223" si="1398">R223/$A223</f>
        <v>75</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6160</v>
      </c>
      <c r="U223" s="290">
        <f t="shared" ref="U223" si="1399">T223/$A223</f>
        <v>120</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9620</v>
      </c>
      <c r="W223" s="290">
        <f t="shared" si="1252"/>
        <v>90</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7250</v>
      </c>
      <c r="Y223" s="290">
        <f t="shared" si="1253"/>
        <v>12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6350</v>
      </c>
      <c r="AA223" s="290">
        <f t="shared" ref="AA223" si="1400">Z223/$A223</f>
        <v>75</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6160</v>
      </c>
      <c r="AC223" s="290">
        <f t="shared" ref="AC223" si="1401">AB223/$A223</f>
        <v>120</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19620</v>
      </c>
      <c r="AE223" s="290">
        <f t="shared" si="1256"/>
        <v>90</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7250</v>
      </c>
      <c r="AG223" s="290">
        <f t="shared" si="1257"/>
        <v>125</v>
      </c>
      <c r="AI223" s="429">
        <f t="shared" si="1227"/>
        <v>75</v>
      </c>
      <c r="AJ223" s="429">
        <f t="shared" si="1228"/>
        <v>120</v>
      </c>
      <c r="AK223" s="429">
        <f t="shared" si="1229"/>
        <v>90</v>
      </c>
      <c r="AL223" s="429">
        <f t="shared" si="1230"/>
        <v>125</v>
      </c>
      <c r="AM223" s="429">
        <f t="shared" si="1231"/>
        <v>75</v>
      </c>
      <c r="AN223" s="429">
        <f t="shared" si="1232"/>
        <v>120</v>
      </c>
      <c r="AO223" s="429">
        <f t="shared" si="1233"/>
        <v>90</v>
      </c>
      <c r="AP223" s="429">
        <f t="shared" si="1234"/>
        <v>125</v>
      </c>
      <c r="AQ223" s="429">
        <f t="shared" si="1235"/>
        <v>75</v>
      </c>
      <c r="AR223" s="429">
        <f t="shared" si="1236"/>
        <v>120</v>
      </c>
      <c r="AS223" s="429">
        <f t="shared" si="1237"/>
        <v>90</v>
      </c>
      <c r="AT223" s="429">
        <f t="shared" si="1238"/>
        <v>125</v>
      </c>
      <c r="AU223" s="429">
        <f t="shared" si="1239"/>
        <v>75</v>
      </c>
      <c r="AV223" s="429">
        <f t="shared" si="1240"/>
        <v>120</v>
      </c>
      <c r="AW223" s="429">
        <f t="shared" si="1241"/>
        <v>90</v>
      </c>
      <c r="AX223" s="429">
        <f t="shared" si="1242"/>
        <v>125</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6425</v>
      </c>
      <c r="C224" s="290">
        <f t="shared" si="1243"/>
        <v>75</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6280</v>
      </c>
      <c r="E224" s="290">
        <f t="shared" si="1243"/>
        <v>120</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19710</v>
      </c>
      <c r="G224" s="290">
        <f t="shared" si="1244"/>
        <v>90</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7375</v>
      </c>
      <c r="I224" s="290">
        <f t="shared" si="1245"/>
        <v>125</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6425</v>
      </c>
      <c r="K224" s="290">
        <f t="shared" ref="K224" si="1402">J224/$A224</f>
        <v>75</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6280</v>
      </c>
      <c r="M224" s="290">
        <f t="shared" ref="M224" si="1403">L224/$A224</f>
        <v>120</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19710</v>
      </c>
      <c r="O224" s="290">
        <f t="shared" si="1248"/>
        <v>90</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7375</v>
      </c>
      <c r="Q224" s="290">
        <f t="shared" si="1249"/>
        <v>125</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6425</v>
      </c>
      <c r="S224" s="290">
        <f t="shared" ref="S224" si="1404">R224/$A224</f>
        <v>75</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6280</v>
      </c>
      <c r="U224" s="290">
        <f t="shared" ref="U224" si="1405">T224/$A224</f>
        <v>120</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9710</v>
      </c>
      <c r="W224" s="290">
        <f t="shared" si="1252"/>
        <v>90</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7375</v>
      </c>
      <c r="Y224" s="290">
        <f t="shared" si="1253"/>
        <v>12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6425</v>
      </c>
      <c r="AA224" s="290">
        <f t="shared" ref="AA224" si="1406">Z224/$A224</f>
        <v>75</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6280</v>
      </c>
      <c r="AC224" s="290">
        <f t="shared" ref="AC224" si="1407">AB224/$A224</f>
        <v>120</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19710</v>
      </c>
      <c r="AE224" s="290">
        <f t="shared" si="1256"/>
        <v>90</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7375</v>
      </c>
      <c r="AG224" s="290">
        <f t="shared" si="1257"/>
        <v>125</v>
      </c>
      <c r="AI224" s="429">
        <f t="shared" si="1227"/>
        <v>75</v>
      </c>
      <c r="AJ224" s="429">
        <f t="shared" si="1228"/>
        <v>120</v>
      </c>
      <c r="AK224" s="429">
        <f t="shared" si="1229"/>
        <v>90</v>
      </c>
      <c r="AL224" s="429">
        <f t="shared" si="1230"/>
        <v>125</v>
      </c>
      <c r="AM224" s="429">
        <f t="shared" si="1231"/>
        <v>75</v>
      </c>
      <c r="AN224" s="429">
        <f t="shared" si="1232"/>
        <v>120</v>
      </c>
      <c r="AO224" s="429">
        <f t="shared" si="1233"/>
        <v>90</v>
      </c>
      <c r="AP224" s="429">
        <f t="shared" si="1234"/>
        <v>125</v>
      </c>
      <c r="AQ224" s="429">
        <f t="shared" si="1235"/>
        <v>75</v>
      </c>
      <c r="AR224" s="429">
        <f t="shared" si="1236"/>
        <v>120</v>
      </c>
      <c r="AS224" s="429">
        <f t="shared" si="1237"/>
        <v>90</v>
      </c>
      <c r="AT224" s="429">
        <f t="shared" si="1238"/>
        <v>125</v>
      </c>
      <c r="AU224" s="429">
        <f t="shared" si="1239"/>
        <v>75</v>
      </c>
      <c r="AV224" s="429">
        <f t="shared" si="1240"/>
        <v>120</v>
      </c>
      <c r="AW224" s="429">
        <f t="shared" si="1241"/>
        <v>90</v>
      </c>
      <c r="AX224" s="429">
        <f t="shared" si="1242"/>
        <v>125</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16500</v>
      </c>
      <c r="C225" s="290">
        <f t="shared" si="1243"/>
        <v>75</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6400</v>
      </c>
      <c r="E225" s="290">
        <f t="shared" si="1243"/>
        <v>120</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19800</v>
      </c>
      <c r="G225" s="290">
        <f t="shared" si="1244"/>
        <v>90</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7500</v>
      </c>
      <c r="I225" s="290">
        <f t="shared" si="1245"/>
        <v>125</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16500</v>
      </c>
      <c r="K225" s="290">
        <f t="shared" ref="K225" si="1408">J225/$A225</f>
        <v>75</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6400</v>
      </c>
      <c r="M225" s="290">
        <f t="shared" ref="M225" si="1409">L225/$A225</f>
        <v>120</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19800</v>
      </c>
      <c r="O225" s="290">
        <f t="shared" si="1248"/>
        <v>90</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7500</v>
      </c>
      <c r="Q225" s="290">
        <f t="shared" si="1249"/>
        <v>125</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6500</v>
      </c>
      <c r="S225" s="290">
        <f t="shared" ref="S225" si="1410">R225/$A225</f>
        <v>75</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6400</v>
      </c>
      <c r="U225" s="290">
        <f t="shared" ref="U225" si="1411">T225/$A225</f>
        <v>120</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9800</v>
      </c>
      <c r="W225" s="290">
        <f t="shared" si="1252"/>
        <v>90</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7500</v>
      </c>
      <c r="Y225" s="290">
        <f t="shared" si="1253"/>
        <v>12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6500</v>
      </c>
      <c r="AA225" s="290">
        <f t="shared" ref="AA225" si="1412">Z225/$A225</f>
        <v>75</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6400</v>
      </c>
      <c r="AC225" s="290">
        <f t="shared" ref="AC225" si="1413">AB225/$A225</f>
        <v>120</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19800</v>
      </c>
      <c r="AE225" s="290">
        <f t="shared" si="1256"/>
        <v>90</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7500</v>
      </c>
      <c r="AG225" s="290">
        <f t="shared" si="1257"/>
        <v>125</v>
      </c>
      <c r="AI225" s="429">
        <f t="shared" si="1227"/>
        <v>75</v>
      </c>
      <c r="AJ225" s="429">
        <f t="shared" si="1228"/>
        <v>120</v>
      </c>
      <c r="AK225" s="429">
        <f t="shared" si="1229"/>
        <v>90</v>
      </c>
      <c r="AL225" s="429">
        <f t="shared" si="1230"/>
        <v>125</v>
      </c>
      <c r="AM225" s="429">
        <f t="shared" si="1231"/>
        <v>75</v>
      </c>
      <c r="AN225" s="429">
        <f t="shared" si="1232"/>
        <v>120</v>
      </c>
      <c r="AO225" s="429">
        <f t="shared" si="1233"/>
        <v>90</v>
      </c>
      <c r="AP225" s="429">
        <f t="shared" si="1234"/>
        <v>125</v>
      </c>
      <c r="AQ225" s="429">
        <f t="shared" si="1235"/>
        <v>75</v>
      </c>
      <c r="AR225" s="429">
        <f t="shared" si="1236"/>
        <v>120</v>
      </c>
      <c r="AS225" s="429">
        <f t="shared" si="1237"/>
        <v>90</v>
      </c>
      <c r="AT225" s="429">
        <f t="shared" si="1238"/>
        <v>125</v>
      </c>
      <c r="AU225" s="429">
        <f t="shared" si="1239"/>
        <v>75</v>
      </c>
      <c r="AV225" s="429">
        <f t="shared" si="1240"/>
        <v>120</v>
      </c>
      <c r="AW225" s="429">
        <f t="shared" si="1241"/>
        <v>90</v>
      </c>
      <c r="AX225" s="429">
        <f t="shared" si="1242"/>
        <v>125</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16575</v>
      </c>
      <c r="C226" s="290">
        <f t="shared" si="1243"/>
        <v>75</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6520</v>
      </c>
      <c r="E226" s="290">
        <f t="shared" si="1243"/>
        <v>120</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19890</v>
      </c>
      <c r="G226" s="290">
        <f t="shared" si="1244"/>
        <v>90</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7625</v>
      </c>
      <c r="I226" s="290">
        <f t="shared" si="1245"/>
        <v>125</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16575</v>
      </c>
      <c r="K226" s="290">
        <f t="shared" ref="K226" si="1414">J226/$A226</f>
        <v>75</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6520</v>
      </c>
      <c r="M226" s="290">
        <f t="shared" ref="M226" si="1415">L226/$A226</f>
        <v>120</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19890</v>
      </c>
      <c r="O226" s="290">
        <f t="shared" si="1248"/>
        <v>90</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7625</v>
      </c>
      <c r="Q226" s="290">
        <f t="shared" si="1249"/>
        <v>125</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6575</v>
      </c>
      <c r="S226" s="290">
        <f t="shared" ref="S226" si="1416">R226/$A226</f>
        <v>75</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6520</v>
      </c>
      <c r="U226" s="290">
        <f t="shared" ref="U226" si="1417">T226/$A226</f>
        <v>120</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9890</v>
      </c>
      <c r="W226" s="290">
        <f t="shared" si="1252"/>
        <v>90</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7625</v>
      </c>
      <c r="Y226" s="290">
        <f t="shared" si="1253"/>
        <v>12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6575</v>
      </c>
      <c r="AA226" s="290">
        <f t="shared" ref="AA226" si="1418">Z226/$A226</f>
        <v>75</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6520</v>
      </c>
      <c r="AC226" s="290">
        <f t="shared" ref="AC226" si="1419">AB226/$A226</f>
        <v>120</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19890</v>
      </c>
      <c r="AE226" s="290">
        <f t="shared" si="1256"/>
        <v>90</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7625</v>
      </c>
      <c r="AG226" s="290">
        <f t="shared" si="1257"/>
        <v>125</v>
      </c>
      <c r="AI226" s="429">
        <f t="shared" si="1227"/>
        <v>75</v>
      </c>
      <c r="AJ226" s="429">
        <f t="shared" si="1228"/>
        <v>120</v>
      </c>
      <c r="AK226" s="429">
        <f t="shared" si="1229"/>
        <v>90</v>
      </c>
      <c r="AL226" s="429">
        <f t="shared" si="1230"/>
        <v>125</v>
      </c>
      <c r="AM226" s="429">
        <f t="shared" si="1231"/>
        <v>75</v>
      </c>
      <c r="AN226" s="429">
        <f t="shared" si="1232"/>
        <v>120</v>
      </c>
      <c r="AO226" s="429">
        <f t="shared" si="1233"/>
        <v>90</v>
      </c>
      <c r="AP226" s="429">
        <f t="shared" si="1234"/>
        <v>125</v>
      </c>
      <c r="AQ226" s="429">
        <f t="shared" si="1235"/>
        <v>75</v>
      </c>
      <c r="AR226" s="429">
        <f t="shared" si="1236"/>
        <v>120</v>
      </c>
      <c r="AS226" s="429">
        <f t="shared" si="1237"/>
        <v>90</v>
      </c>
      <c r="AT226" s="429">
        <f t="shared" si="1238"/>
        <v>125</v>
      </c>
      <c r="AU226" s="429">
        <f t="shared" si="1239"/>
        <v>75</v>
      </c>
      <c r="AV226" s="429">
        <f t="shared" si="1240"/>
        <v>120</v>
      </c>
      <c r="AW226" s="429">
        <f t="shared" si="1241"/>
        <v>90</v>
      </c>
      <c r="AX226" s="429">
        <f t="shared" si="1242"/>
        <v>125</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16650</v>
      </c>
      <c r="C227" s="290">
        <f t="shared" si="1243"/>
        <v>75</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6640</v>
      </c>
      <c r="E227" s="290">
        <f t="shared" si="1243"/>
        <v>120</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19980</v>
      </c>
      <c r="G227" s="290">
        <f t="shared" si="1244"/>
        <v>90</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7750</v>
      </c>
      <c r="I227" s="290">
        <f t="shared" si="1245"/>
        <v>12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16650</v>
      </c>
      <c r="K227" s="290">
        <f t="shared" ref="K227" si="1420">J227/$A227</f>
        <v>75</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6640</v>
      </c>
      <c r="M227" s="290">
        <f t="shared" ref="M227" si="1421">L227/$A227</f>
        <v>120</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19980</v>
      </c>
      <c r="O227" s="290">
        <f t="shared" si="1248"/>
        <v>90</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7750</v>
      </c>
      <c r="Q227" s="290">
        <f t="shared" si="1249"/>
        <v>125</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16650</v>
      </c>
      <c r="S227" s="290">
        <f t="shared" ref="S227" si="1422">R227/$A227</f>
        <v>75</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6640</v>
      </c>
      <c r="U227" s="290">
        <f t="shared" ref="U227" si="1423">T227/$A227</f>
        <v>120</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19980</v>
      </c>
      <c r="W227" s="290">
        <f t="shared" si="1252"/>
        <v>90</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7750</v>
      </c>
      <c r="Y227" s="290">
        <f t="shared" si="1253"/>
        <v>12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6650</v>
      </c>
      <c r="AA227" s="290">
        <f t="shared" ref="AA227" si="1424">Z227/$A227</f>
        <v>75</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6640</v>
      </c>
      <c r="AC227" s="290">
        <f t="shared" ref="AC227" si="1425">AB227/$A227</f>
        <v>120</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19980</v>
      </c>
      <c r="AE227" s="290">
        <f t="shared" si="1256"/>
        <v>90</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7750</v>
      </c>
      <c r="AG227" s="290">
        <f t="shared" si="1257"/>
        <v>125</v>
      </c>
      <c r="AI227" s="429">
        <f t="shared" si="1227"/>
        <v>75</v>
      </c>
      <c r="AJ227" s="429">
        <f t="shared" si="1228"/>
        <v>120</v>
      </c>
      <c r="AK227" s="429">
        <f t="shared" si="1229"/>
        <v>90</v>
      </c>
      <c r="AL227" s="429">
        <f t="shared" si="1230"/>
        <v>125</v>
      </c>
      <c r="AM227" s="429">
        <f t="shared" si="1231"/>
        <v>75</v>
      </c>
      <c r="AN227" s="429">
        <f t="shared" si="1232"/>
        <v>120</v>
      </c>
      <c r="AO227" s="429">
        <f t="shared" si="1233"/>
        <v>90</v>
      </c>
      <c r="AP227" s="429">
        <f t="shared" si="1234"/>
        <v>125</v>
      </c>
      <c r="AQ227" s="429">
        <f t="shared" si="1235"/>
        <v>75</v>
      </c>
      <c r="AR227" s="429">
        <f t="shared" si="1236"/>
        <v>120</v>
      </c>
      <c r="AS227" s="429">
        <f t="shared" si="1237"/>
        <v>90</v>
      </c>
      <c r="AT227" s="429">
        <f t="shared" si="1238"/>
        <v>125</v>
      </c>
      <c r="AU227" s="429">
        <f t="shared" si="1239"/>
        <v>75</v>
      </c>
      <c r="AV227" s="429">
        <f t="shared" si="1240"/>
        <v>120</v>
      </c>
      <c r="AW227" s="429">
        <f t="shared" si="1241"/>
        <v>90</v>
      </c>
      <c r="AX227" s="429">
        <f t="shared" si="1242"/>
        <v>125</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16725</v>
      </c>
      <c r="C228" s="290">
        <f t="shared" si="1243"/>
        <v>75</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6760</v>
      </c>
      <c r="E228" s="290">
        <f t="shared" si="1243"/>
        <v>120</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0070</v>
      </c>
      <c r="G228" s="290">
        <f t="shared" si="1244"/>
        <v>90</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7875</v>
      </c>
      <c r="I228" s="290">
        <f t="shared" si="1245"/>
        <v>125</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16725</v>
      </c>
      <c r="K228" s="290">
        <f t="shared" ref="K228" si="1426">J228/$A228</f>
        <v>75</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6760</v>
      </c>
      <c r="M228" s="290">
        <f t="shared" ref="M228" si="1427">L228/$A228</f>
        <v>120</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0070</v>
      </c>
      <c r="O228" s="290">
        <f t="shared" si="1248"/>
        <v>90</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7875</v>
      </c>
      <c r="Q228" s="290">
        <f t="shared" si="1249"/>
        <v>125</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16725</v>
      </c>
      <c r="S228" s="290">
        <f t="shared" ref="S228" si="1428">R228/$A228</f>
        <v>75</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6760</v>
      </c>
      <c r="U228" s="290">
        <f t="shared" ref="U228" si="1429">T228/$A228</f>
        <v>120</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0070</v>
      </c>
      <c r="W228" s="290">
        <f t="shared" si="1252"/>
        <v>90</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7875</v>
      </c>
      <c r="Y228" s="290">
        <f t="shared" si="1253"/>
        <v>125</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6725</v>
      </c>
      <c r="AA228" s="290">
        <f t="shared" ref="AA228" si="1430">Z228/$A228</f>
        <v>75</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6760</v>
      </c>
      <c r="AC228" s="290">
        <f t="shared" ref="AC228" si="1431">AB228/$A228</f>
        <v>120</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0070</v>
      </c>
      <c r="AE228" s="290">
        <f t="shared" si="1256"/>
        <v>90</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7875</v>
      </c>
      <c r="AG228" s="290">
        <f t="shared" si="1257"/>
        <v>125</v>
      </c>
      <c r="AI228" s="429">
        <f t="shared" si="1227"/>
        <v>75</v>
      </c>
      <c r="AJ228" s="429">
        <f t="shared" si="1228"/>
        <v>120</v>
      </c>
      <c r="AK228" s="429">
        <f t="shared" si="1229"/>
        <v>90</v>
      </c>
      <c r="AL228" s="429">
        <f t="shared" si="1230"/>
        <v>125</v>
      </c>
      <c r="AM228" s="429">
        <f t="shared" si="1231"/>
        <v>75</v>
      </c>
      <c r="AN228" s="429">
        <f t="shared" si="1232"/>
        <v>120</v>
      </c>
      <c r="AO228" s="429">
        <f t="shared" si="1233"/>
        <v>90</v>
      </c>
      <c r="AP228" s="429">
        <f t="shared" si="1234"/>
        <v>125</v>
      </c>
      <c r="AQ228" s="429">
        <f t="shared" si="1235"/>
        <v>75</v>
      </c>
      <c r="AR228" s="429">
        <f t="shared" si="1236"/>
        <v>120</v>
      </c>
      <c r="AS228" s="429">
        <f t="shared" si="1237"/>
        <v>90</v>
      </c>
      <c r="AT228" s="429">
        <f t="shared" si="1238"/>
        <v>125</v>
      </c>
      <c r="AU228" s="429">
        <f t="shared" si="1239"/>
        <v>75</v>
      </c>
      <c r="AV228" s="429">
        <f t="shared" si="1240"/>
        <v>120</v>
      </c>
      <c r="AW228" s="429">
        <f t="shared" si="1241"/>
        <v>90</v>
      </c>
      <c r="AX228" s="429">
        <f t="shared" si="1242"/>
        <v>125</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16800</v>
      </c>
      <c r="C229" s="290">
        <f t="shared" si="1243"/>
        <v>75</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6880</v>
      </c>
      <c r="E229" s="290">
        <f t="shared" si="1243"/>
        <v>120</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0160</v>
      </c>
      <c r="G229" s="290">
        <f t="shared" si="1244"/>
        <v>90</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8000</v>
      </c>
      <c r="I229" s="290">
        <f t="shared" si="1245"/>
        <v>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16800</v>
      </c>
      <c r="K229" s="290">
        <f t="shared" ref="K229" si="1432">J229/$A229</f>
        <v>75</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6880</v>
      </c>
      <c r="M229" s="290">
        <f t="shared" ref="M229" si="1433">L229/$A229</f>
        <v>120</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0160</v>
      </c>
      <c r="O229" s="290">
        <f t="shared" si="1248"/>
        <v>90</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8000</v>
      </c>
      <c r="Q229" s="290">
        <f t="shared" si="1249"/>
        <v>125</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16800</v>
      </c>
      <c r="S229" s="290">
        <f t="shared" ref="S229" si="1434">R229/$A229</f>
        <v>75</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6880</v>
      </c>
      <c r="U229" s="290">
        <f t="shared" ref="U229" si="1435">T229/$A229</f>
        <v>120</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0160</v>
      </c>
      <c r="W229" s="290">
        <f t="shared" si="1252"/>
        <v>90</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8000</v>
      </c>
      <c r="Y229" s="290">
        <f t="shared" si="1253"/>
        <v>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6800</v>
      </c>
      <c r="AA229" s="290">
        <f t="shared" ref="AA229" si="1436">Z229/$A229</f>
        <v>75</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6880</v>
      </c>
      <c r="AC229" s="290">
        <f t="shared" ref="AC229" si="1437">AB229/$A229</f>
        <v>120</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0160</v>
      </c>
      <c r="AE229" s="290">
        <f t="shared" si="1256"/>
        <v>90</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8000</v>
      </c>
      <c r="AG229" s="290">
        <f t="shared" si="1257"/>
        <v>125</v>
      </c>
      <c r="AI229" s="429">
        <f t="shared" si="1227"/>
        <v>75</v>
      </c>
      <c r="AJ229" s="429">
        <f t="shared" si="1228"/>
        <v>120</v>
      </c>
      <c r="AK229" s="429">
        <f t="shared" si="1229"/>
        <v>90</v>
      </c>
      <c r="AL229" s="429">
        <f t="shared" si="1230"/>
        <v>125</v>
      </c>
      <c r="AM229" s="429">
        <f t="shared" si="1231"/>
        <v>75</v>
      </c>
      <c r="AN229" s="429">
        <f t="shared" si="1232"/>
        <v>120</v>
      </c>
      <c r="AO229" s="429">
        <f t="shared" si="1233"/>
        <v>90</v>
      </c>
      <c r="AP229" s="429">
        <f t="shared" si="1234"/>
        <v>125</v>
      </c>
      <c r="AQ229" s="429">
        <f t="shared" si="1235"/>
        <v>75</v>
      </c>
      <c r="AR229" s="429">
        <f t="shared" si="1236"/>
        <v>120</v>
      </c>
      <c r="AS229" s="429">
        <f t="shared" si="1237"/>
        <v>90</v>
      </c>
      <c r="AT229" s="429">
        <f t="shared" si="1238"/>
        <v>125</v>
      </c>
      <c r="AU229" s="429">
        <f t="shared" si="1239"/>
        <v>75</v>
      </c>
      <c r="AV229" s="429">
        <f t="shared" si="1240"/>
        <v>120</v>
      </c>
      <c r="AW229" s="429">
        <f t="shared" si="1241"/>
        <v>90</v>
      </c>
      <c r="AX229" s="429">
        <f t="shared" si="1242"/>
        <v>125</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16875</v>
      </c>
      <c r="C230" s="290">
        <f t="shared" si="1243"/>
        <v>75</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7000</v>
      </c>
      <c r="E230" s="290">
        <f t="shared" si="1243"/>
        <v>120</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0250</v>
      </c>
      <c r="G230" s="290">
        <f t="shared" si="1244"/>
        <v>90</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8125</v>
      </c>
      <c r="I230" s="290">
        <f t="shared" si="1245"/>
        <v>125</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16875</v>
      </c>
      <c r="K230" s="290">
        <f t="shared" ref="K230" si="1438">J230/$A230</f>
        <v>75</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7000</v>
      </c>
      <c r="M230" s="290">
        <f t="shared" ref="M230" si="1439">L230/$A230</f>
        <v>120</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0250</v>
      </c>
      <c r="O230" s="290">
        <f t="shared" si="1248"/>
        <v>90</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8125</v>
      </c>
      <c r="Q230" s="290">
        <f t="shared" si="1249"/>
        <v>125</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16875</v>
      </c>
      <c r="S230" s="290">
        <f t="shared" ref="S230" si="1440">R230/$A230</f>
        <v>75</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7000</v>
      </c>
      <c r="U230" s="290">
        <f t="shared" ref="U230" si="1441">T230/$A230</f>
        <v>120</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0250</v>
      </c>
      <c r="W230" s="290">
        <f t="shared" si="1252"/>
        <v>90</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8125</v>
      </c>
      <c r="Y230" s="290">
        <f t="shared" si="1253"/>
        <v>125</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6875</v>
      </c>
      <c r="AA230" s="290">
        <f t="shared" ref="AA230" si="1442">Z230/$A230</f>
        <v>75</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7000</v>
      </c>
      <c r="AC230" s="290">
        <f t="shared" ref="AC230" si="1443">AB230/$A230</f>
        <v>120</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0250</v>
      </c>
      <c r="AE230" s="290">
        <f t="shared" si="1256"/>
        <v>90</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8125</v>
      </c>
      <c r="AG230" s="290">
        <f t="shared" si="1257"/>
        <v>125</v>
      </c>
      <c r="AI230" s="429">
        <f t="shared" si="1227"/>
        <v>75</v>
      </c>
      <c r="AJ230" s="429">
        <f t="shared" si="1228"/>
        <v>120</v>
      </c>
      <c r="AK230" s="429">
        <f t="shared" si="1229"/>
        <v>90</v>
      </c>
      <c r="AL230" s="429">
        <f t="shared" si="1230"/>
        <v>125</v>
      </c>
      <c r="AM230" s="429">
        <f t="shared" si="1231"/>
        <v>75</v>
      </c>
      <c r="AN230" s="429">
        <f t="shared" si="1232"/>
        <v>120</v>
      </c>
      <c r="AO230" s="429">
        <f t="shared" si="1233"/>
        <v>90</v>
      </c>
      <c r="AP230" s="429">
        <f t="shared" si="1234"/>
        <v>125</v>
      </c>
      <c r="AQ230" s="429">
        <f t="shared" si="1235"/>
        <v>75</v>
      </c>
      <c r="AR230" s="429">
        <f t="shared" si="1236"/>
        <v>120</v>
      </c>
      <c r="AS230" s="429">
        <f t="shared" si="1237"/>
        <v>90</v>
      </c>
      <c r="AT230" s="429">
        <f t="shared" si="1238"/>
        <v>125</v>
      </c>
      <c r="AU230" s="429">
        <f t="shared" si="1239"/>
        <v>75</v>
      </c>
      <c r="AV230" s="429">
        <f t="shared" si="1240"/>
        <v>120</v>
      </c>
      <c r="AW230" s="429">
        <f t="shared" si="1241"/>
        <v>90</v>
      </c>
      <c r="AX230" s="429">
        <f t="shared" si="1242"/>
        <v>125</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16950</v>
      </c>
      <c r="C231" s="290">
        <f t="shared" si="1243"/>
        <v>75</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7120</v>
      </c>
      <c r="E231" s="290">
        <f t="shared" si="1243"/>
        <v>120</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0340</v>
      </c>
      <c r="G231" s="290">
        <f t="shared" si="1244"/>
        <v>90</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8250</v>
      </c>
      <c r="I231" s="290">
        <f t="shared" si="1245"/>
        <v>125</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16950</v>
      </c>
      <c r="K231" s="290">
        <f t="shared" ref="K231" si="1444">J231/$A231</f>
        <v>75</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7120</v>
      </c>
      <c r="M231" s="290">
        <f t="shared" ref="M231" si="1445">L231/$A231</f>
        <v>120</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0340</v>
      </c>
      <c r="O231" s="290">
        <f t="shared" si="1248"/>
        <v>90</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8250</v>
      </c>
      <c r="Q231" s="290">
        <f t="shared" si="1249"/>
        <v>125</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16950</v>
      </c>
      <c r="S231" s="290">
        <f t="shared" ref="S231" si="1446">R231/$A231</f>
        <v>75</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7120</v>
      </c>
      <c r="U231" s="290">
        <f t="shared" ref="U231" si="1447">T231/$A231</f>
        <v>120</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0340</v>
      </c>
      <c r="W231" s="290">
        <f t="shared" si="1252"/>
        <v>90</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8250</v>
      </c>
      <c r="Y231" s="290">
        <f t="shared" si="1253"/>
        <v>125</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6950</v>
      </c>
      <c r="AA231" s="290">
        <f t="shared" ref="AA231" si="1448">Z231/$A231</f>
        <v>75</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7120</v>
      </c>
      <c r="AC231" s="290">
        <f t="shared" ref="AC231" si="1449">AB231/$A231</f>
        <v>120</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0340</v>
      </c>
      <c r="AE231" s="290">
        <f t="shared" si="1256"/>
        <v>90</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8250</v>
      </c>
      <c r="AG231" s="290">
        <f t="shared" si="1257"/>
        <v>125</v>
      </c>
      <c r="AI231" s="429">
        <f t="shared" si="1227"/>
        <v>75</v>
      </c>
      <c r="AJ231" s="429">
        <f t="shared" si="1228"/>
        <v>120</v>
      </c>
      <c r="AK231" s="429">
        <f t="shared" si="1229"/>
        <v>90</v>
      </c>
      <c r="AL231" s="429">
        <f t="shared" si="1230"/>
        <v>125</v>
      </c>
      <c r="AM231" s="429">
        <f t="shared" si="1231"/>
        <v>75</v>
      </c>
      <c r="AN231" s="429">
        <f t="shared" si="1232"/>
        <v>120</v>
      </c>
      <c r="AO231" s="429">
        <f t="shared" si="1233"/>
        <v>90</v>
      </c>
      <c r="AP231" s="429">
        <f t="shared" si="1234"/>
        <v>125</v>
      </c>
      <c r="AQ231" s="429">
        <f t="shared" si="1235"/>
        <v>75</v>
      </c>
      <c r="AR231" s="429">
        <f t="shared" si="1236"/>
        <v>120</v>
      </c>
      <c r="AS231" s="429">
        <f t="shared" si="1237"/>
        <v>90</v>
      </c>
      <c r="AT231" s="429">
        <f t="shared" si="1238"/>
        <v>125</v>
      </c>
      <c r="AU231" s="429">
        <f t="shared" si="1239"/>
        <v>75</v>
      </c>
      <c r="AV231" s="429">
        <f t="shared" si="1240"/>
        <v>120</v>
      </c>
      <c r="AW231" s="429">
        <f t="shared" si="1241"/>
        <v>90</v>
      </c>
      <c r="AX231" s="429">
        <f t="shared" si="1242"/>
        <v>125</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17025</v>
      </c>
      <c r="C232" s="290">
        <f t="shared" si="1243"/>
        <v>75</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7240</v>
      </c>
      <c r="E232" s="290">
        <f t="shared" si="1243"/>
        <v>120</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0430</v>
      </c>
      <c r="G232" s="290">
        <f t="shared" si="1244"/>
        <v>90</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8375</v>
      </c>
      <c r="I232" s="290">
        <f t="shared" si="1245"/>
        <v>125</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17025</v>
      </c>
      <c r="K232" s="290">
        <f t="shared" ref="K232" si="1450">J232/$A232</f>
        <v>75</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7240</v>
      </c>
      <c r="M232" s="290">
        <f t="shared" ref="M232" si="1451">L232/$A232</f>
        <v>120</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0430</v>
      </c>
      <c r="O232" s="290">
        <f t="shared" si="1248"/>
        <v>90</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8375</v>
      </c>
      <c r="Q232" s="290">
        <f t="shared" si="1249"/>
        <v>125</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17025</v>
      </c>
      <c r="S232" s="290">
        <f t="shared" ref="S232" si="1452">R232/$A232</f>
        <v>75</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7240</v>
      </c>
      <c r="U232" s="290">
        <f t="shared" ref="U232" si="1453">T232/$A232</f>
        <v>120</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0430</v>
      </c>
      <c r="W232" s="290">
        <f t="shared" si="1252"/>
        <v>90</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8375</v>
      </c>
      <c r="Y232" s="290">
        <f t="shared" si="1253"/>
        <v>125</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7025</v>
      </c>
      <c r="AA232" s="290">
        <f t="shared" ref="AA232" si="1454">Z232/$A232</f>
        <v>75</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7240</v>
      </c>
      <c r="AC232" s="290">
        <f t="shared" ref="AC232" si="1455">AB232/$A232</f>
        <v>120</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0430</v>
      </c>
      <c r="AE232" s="290">
        <f t="shared" si="1256"/>
        <v>90</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8375</v>
      </c>
      <c r="AG232" s="290">
        <f t="shared" si="1257"/>
        <v>125</v>
      </c>
      <c r="AI232" s="429">
        <f t="shared" si="1227"/>
        <v>75</v>
      </c>
      <c r="AJ232" s="429">
        <f t="shared" si="1228"/>
        <v>120</v>
      </c>
      <c r="AK232" s="429">
        <f t="shared" si="1229"/>
        <v>90</v>
      </c>
      <c r="AL232" s="429">
        <f t="shared" si="1230"/>
        <v>125</v>
      </c>
      <c r="AM232" s="429">
        <f t="shared" si="1231"/>
        <v>75</v>
      </c>
      <c r="AN232" s="429">
        <f t="shared" si="1232"/>
        <v>120</v>
      </c>
      <c r="AO232" s="429">
        <f t="shared" si="1233"/>
        <v>90</v>
      </c>
      <c r="AP232" s="429">
        <f t="shared" si="1234"/>
        <v>125</v>
      </c>
      <c r="AQ232" s="429">
        <f t="shared" si="1235"/>
        <v>75</v>
      </c>
      <c r="AR232" s="429">
        <f t="shared" si="1236"/>
        <v>120</v>
      </c>
      <c r="AS232" s="429">
        <f t="shared" si="1237"/>
        <v>90</v>
      </c>
      <c r="AT232" s="429">
        <f t="shared" si="1238"/>
        <v>125</v>
      </c>
      <c r="AU232" s="429">
        <f t="shared" si="1239"/>
        <v>75</v>
      </c>
      <c r="AV232" s="429">
        <f t="shared" si="1240"/>
        <v>120</v>
      </c>
      <c r="AW232" s="429">
        <f t="shared" si="1241"/>
        <v>90</v>
      </c>
      <c r="AX232" s="429">
        <f t="shared" si="1242"/>
        <v>125</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17100</v>
      </c>
      <c r="C233" s="290">
        <f t="shared" si="1243"/>
        <v>75</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7360</v>
      </c>
      <c r="E233" s="290">
        <f t="shared" si="1243"/>
        <v>120</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0520</v>
      </c>
      <c r="G233" s="290">
        <f t="shared" si="1244"/>
        <v>90</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8500</v>
      </c>
      <c r="I233" s="290">
        <f t="shared" si="1245"/>
        <v>125</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17100</v>
      </c>
      <c r="K233" s="290">
        <f t="shared" ref="K233" si="1456">J233/$A233</f>
        <v>75</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7360</v>
      </c>
      <c r="M233" s="290">
        <f t="shared" ref="M233" si="1457">L233/$A233</f>
        <v>120</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0520</v>
      </c>
      <c r="O233" s="290">
        <f t="shared" si="1248"/>
        <v>90</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8500</v>
      </c>
      <c r="Q233" s="290">
        <f t="shared" si="1249"/>
        <v>125</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17100</v>
      </c>
      <c r="S233" s="290">
        <f t="shared" ref="S233" si="1458">R233/$A233</f>
        <v>75</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7360</v>
      </c>
      <c r="U233" s="290">
        <f t="shared" ref="U233" si="1459">T233/$A233</f>
        <v>120</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0520</v>
      </c>
      <c r="W233" s="290">
        <f t="shared" si="1252"/>
        <v>90</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8500</v>
      </c>
      <c r="Y233" s="290">
        <f t="shared" si="1253"/>
        <v>125</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7100</v>
      </c>
      <c r="AA233" s="290">
        <f t="shared" ref="AA233" si="1460">Z233/$A233</f>
        <v>75</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7360</v>
      </c>
      <c r="AC233" s="290">
        <f t="shared" ref="AC233" si="1461">AB233/$A233</f>
        <v>120</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0520</v>
      </c>
      <c r="AE233" s="290">
        <f t="shared" si="1256"/>
        <v>90</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8500</v>
      </c>
      <c r="AG233" s="290">
        <f t="shared" si="1257"/>
        <v>125</v>
      </c>
      <c r="AI233" s="429">
        <f t="shared" si="1227"/>
        <v>75</v>
      </c>
      <c r="AJ233" s="429">
        <f t="shared" si="1228"/>
        <v>120</v>
      </c>
      <c r="AK233" s="429">
        <f t="shared" si="1229"/>
        <v>90</v>
      </c>
      <c r="AL233" s="429">
        <f t="shared" si="1230"/>
        <v>125</v>
      </c>
      <c r="AM233" s="429">
        <f t="shared" si="1231"/>
        <v>75</v>
      </c>
      <c r="AN233" s="429">
        <f t="shared" si="1232"/>
        <v>120</v>
      </c>
      <c r="AO233" s="429">
        <f t="shared" si="1233"/>
        <v>90</v>
      </c>
      <c r="AP233" s="429">
        <f t="shared" si="1234"/>
        <v>125</v>
      </c>
      <c r="AQ233" s="429">
        <f t="shared" si="1235"/>
        <v>75</v>
      </c>
      <c r="AR233" s="429">
        <f t="shared" si="1236"/>
        <v>120</v>
      </c>
      <c r="AS233" s="429">
        <f t="shared" si="1237"/>
        <v>90</v>
      </c>
      <c r="AT233" s="429">
        <f t="shared" si="1238"/>
        <v>125</v>
      </c>
      <c r="AU233" s="429">
        <f t="shared" si="1239"/>
        <v>75</v>
      </c>
      <c r="AV233" s="429">
        <f t="shared" si="1240"/>
        <v>120</v>
      </c>
      <c r="AW233" s="429">
        <f t="shared" si="1241"/>
        <v>90</v>
      </c>
      <c r="AX233" s="429">
        <f t="shared" si="1242"/>
        <v>125</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17175</v>
      </c>
      <c r="C234" s="290">
        <f t="shared" si="1243"/>
        <v>75</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7480</v>
      </c>
      <c r="E234" s="290">
        <f t="shared" si="1243"/>
        <v>120</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0610</v>
      </c>
      <c r="G234" s="290">
        <f t="shared" si="1244"/>
        <v>90</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8625</v>
      </c>
      <c r="I234" s="290">
        <f t="shared" si="1245"/>
        <v>125</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17175</v>
      </c>
      <c r="K234" s="290">
        <f t="shared" ref="K234" si="1462">J234/$A234</f>
        <v>75</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7480</v>
      </c>
      <c r="M234" s="290">
        <f t="shared" ref="M234" si="1463">L234/$A234</f>
        <v>120</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0610</v>
      </c>
      <c r="O234" s="290">
        <f t="shared" si="1248"/>
        <v>90</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8625</v>
      </c>
      <c r="Q234" s="290">
        <f t="shared" si="1249"/>
        <v>125</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17175</v>
      </c>
      <c r="S234" s="290">
        <f t="shared" ref="S234" si="1464">R234/$A234</f>
        <v>75</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7480</v>
      </c>
      <c r="U234" s="290">
        <f t="shared" ref="U234" si="1465">T234/$A234</f>
        <v>120</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0610</v>
      </c>
      <c r="W234" s="290">
        <f t="shared" si="1252"/>
        <v>90</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8625</v>
      </c>
      <c r="Y234" s="290">
        <f t="shared" si="1253"/>
        <v>125</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7175</v>
      </c>
      <c r="AA234" s="290">
        <f t="shared" ref="AA234" si="1466">Z234/$A234</f>
        <v>75</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7480</v>
      </c>
      <c r="AC234" s="290">
        <f t="shared" ref="AC234" si="1467">AB234/$A234</f>
        <v>120</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0610</v>
      </c>
      <c r="AE234" s="290">
        <f t="shared" si="1256"/>
        <v>90</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8625</v>
      </c>
      <c r="AG234" s="290">
        <f t="shared" si="1257"/>
        <v>125</v>
      </c>
      <c r="AI234" s="429">
        <f t="shared" si="1227"/>
        <v>75</v>
      </c>
      <c r="AJ234" s="429">
        <f t="shared" si="1228"/>
        <v>120</v>
      </c>
      <c r="AK234" s="429">
        <f t="shared" si="1229"/>
        <v>90</v>
      </c>
      <c r="AL234" s="429">
        <f t="shared" si="1230"/>
        <v>125</v>
      </c>
      <c r="AM234" s="429">
        <f t="shared" si="1231"/>
        <v>75</v>
      </c>
      <c r="AN234" s="429">
        <f t="shared" si="1232"/>
        <v>120</v>
      </c>
      <c r="AO234" s="429">
        <f t="shared" si="1233"/>
        <v>90</v>
      </c>
      <c r="AP234" s="429">
        <f t="shared" si="1234"/>
        <v>125</v>
      </c>
      <c r="AQ234" s="429">
        <f t="shared" si="1235"/>
        <v>75</v>
      </c>
      <c r="AR234" s="429">
        <f t="shared" si="1236"/>
        <v>120</v>
      </c>
      <c r="AS234" s="429">
        <f t="shared" si="1237"/>
        <v>90</v>
      </c>
      <c r="AT234" s="429">
        <f t="shared" si="1238"/>
        <v>125</v>
      </c>
      <c r="AU234" s="429">
        <f t="shared" si="1239"/>
        <v>75</v>
      </c>
      <c r="AV234" s="429">
        <f t="shared" si="1240"/>
        <v>120</v>
      </c>
      <c r="AW234" s="429">
        <f t="shared" si="1241"/>
        <v>90</v>
      </c>
      <c r="AX234" s="429">
        <f t="shared" si="1242"/>
        <v>125</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17250</v>
      </c>
      <c r="C235" s="290">
        <f t="shared" si="1243"/>
        <v>75</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7600</v>
      </c>
      <c r="E235" s="290">
        <f t="shared" si="1243"/>
        <v>120</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0700</v>
      </c>
      <c r="G235" s="290">
        <f t="shared" si="1244"/>
        <v>90</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8750</v>
      </c>
      <c r="I235" s="290">
        <f t="shared" si="1245"/>
        <v>125</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17250</v>
      </c>
      <c r="K235" s="290">
        <f t="shared" ref="K235" si="1468">J235/$A235</f>
        <v>75</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7600</v>
      </c>
      <c r="M235" s="290">
        <f t="shared" ref="M235" si="1469">L235/$A235</f>
        <v>120</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0700</v>
      </c>
      <c r="O235" s="290">
        <f t="shared" si="1248"/>
        <v>90</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8750</v>
      </c>
      <c r="Q235" s="290">
        <f t="shared" si="1249"/>
        <v>125</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17250</v>
      </c>
      <c r="S235" s="290">
        <f t="shared" ref="S235" si="1470">R235/$A235</f>
        <v>75</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7600</v>
      </c>
      <c r="U235" s="290">
        <f t="shared" ref="U235" si="1471">T235/$A235</f>
        <v>120</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0700</v>
      </c>
      <c r="W235" s="290">
        <f t="shared" si="1252"/>
        <v>90</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8750</v>
      </c>
      <c r="Y235" s="290">
        <f t="shared" si="1253"/>
        <v>125</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7250</v>
      </c>
      <c r="AA235" s="290">
        <f t="shared" ref="AA235" si="1472">Z235/$A235</f>
        <v>75</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7600</v>
      </c>
      <c r="AC235" s="290">
        <f t="shared" ref="AC235" si="1473">AB235/$A235</f>
        <v>120</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0700</v>
      </c>
      <c r="AE235" s="290">
        <f t="shared" si="1256"/>
        <v>90</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8750</v>
      </c>
      <c r="AG235" s="290">
        <f t="shared" si="1257"/>
        <v>125</v>
      </c>
      <c r="AI235" s="429">
        <f t="shared" si="1227"/>
        <v>75</v>
      </c>
      <c r="AJ235" s="429">
        <f t="shared" si="1228"/>
        <v>120</v>
      </c>
      <c r="AK235" s="429">
        <f t="shared" si="1229"/>
        <v>90</v>
      </c>
      <c r="AL235" s="429">
        <f t="shared" si="1230"/>
        <v>125</v>
      </c>
      <c r="AM235" s="429">
        <f t="shared" si="1231"/>
        <v>75</v>
      </c>
      <c r="AN235" s="429">
        <f t="shared" si="1232"/>
        <v>120</v>
      </c>
      <c r="AO235" s="429">
        <f t="shared" si="1233"/>
        <v>90</v>
      </c>
      <c r="AP235" s="429">
        <f t="shared" si="1234"/>
        <v>125</v>
      </c>
      <c r="AQ235" s="429">
        <f t="shared" si="1235"/>
        <v>75</v>
      </c>
      <c r="AR235" s="429">
        <f t="shared" si="1236"/>
        <v>120</v>
      </c>
      <c r="AS235" s="429">
        <f t="shared" si="1237"/>
        <v>90</v>
      </c>
      <c r="AT235" s="429">
        <f t="shared" si="1238"/>
        <v>125</v>
      </c>
      <c r="AU235" s="429">
        <f t="shared" si="1239"/>
        <v>75</v>
      </c>
      <c r="AV235" s="429">
        <f t="shared" si="1240"/>
        <v>120</v>
      </c>
      <c r="AW235" s="429">
        <f t="shared" si="1241"/>
        <v>90</v>
      </c>
      <c r="AX235" s="429">
        <f t="shared" si="1242"/>
        <v>125</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17325</v>
      </c>
      <c r="C236" s="290">
        <f t="shared" si="1243"/>
        <v>75</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7720</v>
      </c>
      <c r="E236" s="290">
        <f t="shared" si="1243"/>
        <v>120</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0790</v>
      </c>
      <c r="G236" s="290">
        <f t="shared" si="1244"/>
        <v>90</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8875</v>
      </c>
      <c r="I236" s="290">
        <f t="shared" si="1245"/>
        <v>12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17325</v>
      </c>
      <c r="K236" s="290">
        <f t="shared" ref="K236" si="1474">J236/$A236</f>
        <v>75</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7720</v>
      </c>
      <c r="M236" s="290">
        <f t="shared" ref="M236" si="1475">L236/$A236</f>
        <v>120</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0790</v>
      </c>
      <c r="O236" s="290">
        <f t="shared" si="1248"/>
        <v>90</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8875</v>
      </c>
      <c r="Q236" s="290">
        <f t="shared" si="1249"/>
        <v>12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17325</v>
      </c>
      <c r="S236" s="290">
        <f t="shared" ref="S236" si="1476">R236/$A236</f>
        <v>75</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7720</v>
      </c>
      <c r="U236" s="290">
        <f t="shared" ref="U236" si="1477">T236/$A236</f>
        <v>120</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0790</v>
      </c>
      <c r="W236" s="290">
        <f t="shared" si="1252"/>
        <v>90</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8875</v>
      </c>
      <c r="Y236" s="290">
        <f t="shared" si="1253"/>
        <v>12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7325</v>
      </c>
      <c r="AA236" s="290">
        <f t="shared" ref="AA236" si="1478">Z236/$A236</f>
        <v>75</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7720</v>
      </c>
      <c r="AC236" s="290">
        <f t="shared" ref="AC236" si="1479">AB236/$A236</f>
        <v>120</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0790</v>
      </c>
      <c r="AE236" s="290">
        <f t="shared" si="1256"/>
        <v>90</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8875</v>
      </c>
      <c r="AG236" s="290">
        <f t="shared" si="1257"/>
        <v>125</v>
      </c>
      <c r="AI236" s="429">
        <f t="shared" si="1227"/>
        <v>75</v>
      </c>
      <c r="AJ236" s="429">
        <f t="shared" si="1228"/>
        <v>120</v>
      </c>
      <c r="AK236" s="429">
        <f t="shared" si="1229"/>
        <v>90</v>
      </c>
      <c r="AL236" s="429">
        <f t="shared" si="1230"/>
        <v>125</v>
      </c>
      <c r="AM236" s="429">
        <f t="shared" si="1231"/>
        <v>75</v>
      </c>
      <c r="AN236" s="429">
        <f t="shared" si="1232"/>
        <v>120</v>
      </c>
      <c r="AO236" s="429">
        <f t="shared" si="1233"/>
        <v>90</v>
      </c>
      <c r="AP236" s="429">
        <f t="shared" si="1234"/>
        <v>125</v>
      </c>
      <c r="AQ236" s="429">
        <f t="shared" si="1235"/>
        <v>75</v>
      </c>
      <c r="AR236" s="429">
        <f t="shared" si="1236"/>
        <v>120</v>
      </c>
      <c r="AS236" s="429">
        <f t="shared" si="1237"/>
        <v>90</v>
      </c>
      <c r="AT236" s="429">
        <f t="shared" si="1238"/>
        <v>125</v>
      </c>
      <c r="AU236" s="429">
        <f t="shared" si="1239"/>
        <v>75</v>
      </c>
      <c r="AV236" s="429">
        <f t="shared" si="1240"/>
        <v>120</v>
      </c>
      <c r="AW236" s="429">
        <f t="shared" si="1241"/>
        <v>90</v>
      </c>
      <c r="AX236" s="429">
        <f t="shared" si="1242"/>
        <v>125</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17400</v>
      </c>
      <c r="C237" s="290">
        <f t="shared" si="1243"/>
        <v>75</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7840</v>
      </c>
      <c r="E237" s="290">
        <f t="shared" si="1243"/>
        <v>120</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0880</v>
      </c>
      <c r="G237" s="290">
        <f t="shared" si="1244"/>
        <v>90</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9000</v>
      </c>
      <c r="I237" s="290">
        <f t="shared" si="1245"/>
        <v>125</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17400</v>
      </c>
      <c r="K237" s="290">
        <f t="shared" ref="K237" si="1480">J237/$A237</f>
        <v>75</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7840</v>
      </c>
      <c r="M237" s="290">
        <f t="shared" ref="M237" si="1481">L237/$A237</f>
        <v>120</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20880</v>
      </c>
      <c r="O237" s="290">
        <f t="shared" si="1248"/>
        <v>90</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9000</v>
      </c>
      <c r="Q237" s="290">
        <f t="shared" si="1249"/>
        <v>125</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17400</v>
      </c>
      <c r="S237" s="290">
        <f t="shared" ref="S237" si="1482">R237/$A237</f>
        <v>75</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7840</v>
      </c>
      <c r="U237" s="290">
        <f t="shared" ref="U237" si="1483">T237/$A237</f>
        <v>120</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0880</v>
      </c>
      <c r="W237" s="290">
        <f t="shared" si="1252"/>
        <v>90</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9000</v>
      </c>
      <c r="Y237" s="290">
        <f t="shared" si="1253"/>
        <v>125</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7400</v>
      </c>
      <c r="AA237" s="290">
        <f t="shared" ref="AA237" si="1484">Z237/$A237</f>
        <v>75</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7840</v>
      </c>
      <c r="AC237" s="290">
        <f t="shared" ref="AC237" si="1485">AB237/$A237</f>
        <v>120</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0880</v>
      </c>
      <c r="AE237" s="290">
        <f t="shared" si="1256"/>
        <v>90</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9000</v>
      </c>
      <c r="AG237" s="290">
        <f t="shared" si="1257"/>
        <v>125</v>
      </c>
      <c r="AI237" s="429">
        <f t="shared" si="1227"/>
        <v>75</v>
      </c>
      <c r="AJ237" s="429">
        <f t="shared" si="1228"/>
        <v>120</v>
      </c>
      <c r="AK237" s="429">
        <f t="shared" si="1229"/>
        <v>90</v>
      </c>
      <c r="AL237" s="429">
        <f t="shared" si="1230"/>
        <v>125</v>
      </c>
      <c r="AM237" s="429">
        <f t="shared" si="1231"/>
        <v>75</v>
      </c>
      <c r="AN237" s="429">
        <f t="shared" si="1232"/>
        <v>120</v>
      </c>
      <c r="AO237" s="429">
        <f t="shared" si="1233"/>
        <v>90</v>
      </c>
      <c r="AP237" s="429">
        <f t="shared" si="1234"/>
        <v>125</v>
      </c>
      <c r="AQ237" s="429">
        <f t="shared" si="1235"/>
        <v>75</v>
      </c>
      <c r="AR237" s="429">
        <f t="shared" si="1236"/>
        <v>120</v>
      </c>
      <c r="AS237" s="429">
        <f t="shared" si="1237"/>
        <v>90</v>
      </c>
      <c r="AT237" s="429">
        <f t="shared" si="1238"/>
        <v>125</v>
      </c>
      <c r="AU237" s="429">
        <f t="shared" si="1239"/>
        <v>75</v>
      </c>
      <c r="AV237" s="429">
        <f t="shared" si="1240"/>
        <v>120</v>
      </c>
      <c r="AW237" s="429">
        <f t="shared" si="1241"/>
        <v>90</v>
      </c>
      <c r="AX237" s="429">
        <f t="shared" si="1242"/>
        <v>125</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17475</v>
      </c>
      <c r="C238" s="290">
        <f t="shared" si="1243"/>
        <v>75</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7960</v>
      </c>
      <c r="E238" s="290">
        <f t="shared" si="1243"/>
        <v>120</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0970</v>
      </c>
      <c r="G238" s="290">
        <f t="shared" si="1244"/>
        <v>90</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9125</v>
      </c>
      <c r="I238" s="290">
        <f t="shared" si="1245"/>
        <v>125</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17475</v>
      </c>
      <c r="K238" s="290">
        <f t="shared" ref="K238" si="1486">J238/$A238</f>
        <v>75</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7960</v>
      </c>
      <c r="M238" s="290">
        <f t="shared" ref="M238" si="1487">L238/$A238</f>
        <v>120</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20970</v>
      </c>
      <c r="O238" s="290">
        <f t="shared" si="1248"/>
        <v>90</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9125</v>
      </c>
      <c r="Q238" s="290">
        <f t="shared" si="1249"/>
        <v>125</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17475</v>
      </c>
      <c r="S238" s="290">
        <f t="shared" ref="S238" si="1488">R238/$A238</f>
        <v>75</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7960</v>
      </c>
      <c r="U238" s="290">
        <f t="shared" ref="U238" si="1489">T238/$A238</f>
        <v>120</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0970</v>
      </c>
      <c r="W238" s="290">
        <f t="shared" si="1252"/>
        <v>90</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9125</v>
      </c>
      <c r="Y238" s="290">
        <f t="shared" si="1253"/>
        <v>125</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7475</v>
      </c>
      <c r="AA238" s="290">
        <f t="shared" ref="AA238" si="1490">Z238/$A238</f>
        <v>75</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7960</v>
      </c>
      <c r="AC238" s="290">
        <f t="shared" ref="AC238" si="1491">AB238/$A238</f>
        <v>120</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0970</v>
      </c>
      <c r="AE238" s="290">
        <f t="shared" si="1256"/>
        <v>90</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9125</v>
      </c>
      <c r="AG238" s="290">
        <f t="shared" si="1257"/>
        <v>125</v>
      </c>
      <c r="AI238" s="429">
        <f t="shared" si="1227"/>
        <v>75</v>
      </c>
      <c r="AJ238" s="429">
        <f t="shared" si="1228"/>
        <v>120</v>
      </c>
      <c r="AK238" s="429">
        <f t="shared" si="1229"/>
        <v>90</v>
      </c>
      <c r="AL238" s="429">
        <f t="shared" si="1230"/>
        <v>125</v>
      </c>
      <c r="AM238" s="429">
        <f t="shared" si="1231"/>
        <v>75</v>
      </c>
      <c r="AN238" s="429">
        <f t="shared" si="1232"/>
        <v>120</v>
      </c>
      <c r="AO238" s="429">
        <f t="shared" si="1233"/>
        <v>90</v>
      </c>
      <c r="AP238" s="429">
        <f t="shared" si="1234"/>
        <v>125</v>
      </c>
      <c r="AQ238" s="429">
        <f t="shared" si="1235"/>
        <v>75</v>
      </c>
      <c r="AR238" s="429">
        <f t="shared" si="1236"/>
        <v>120</v>
      </c>
      <c r="AS238" s="429">
        <f t="shared" si="1237"/>
        <v>90</v>
      </c>
      <c r="AT238" s="429">
        <f t="shared" si="1238"/>
        <v>125</v>
      </c>
      <c r="AU238" s="429">
        <f t="shared" si="1239"/>
        <v>75</v>
      </c>
      <c r="AV238" s="429">
        <f t="shared" si="1240"/>
        <v>120</v>
      </c>
      <c r="AW238" s="429">
        <f t="shared" si="1241"/>
        <v>90</v>
      </c>
      <c r="AX238" s="429">
        <f t="shared" si="1242"/>
        <v>125</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17550</v>
      </c>
      <c r="C239" s="290">
        <f t="shared" si="1243"/>
        <v>75</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8080</v>
      </c>
      <c r="E239" s="290">
        <f t="shared" si="1243"/>
        <v>120</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1060</v>
      </c>
      <c r="G239" s="290">
        <f t="shared" si="1244"/>
        <v>90</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9250</v>
      </c>
      <c r="I239" s="290">
        <f t="shared" si="1245"/>
        <v>125</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17550</v>
      </c>
      <c r="K239" s="290">
        <f t="shared" ref="K239" si="1492">J239/$A239</f>
        <v>75</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8080</v>
      </c>
      <c r="M239" s="290">
        <f t="shared" ref="M239" si="1493">L239/$A239</f>
        <v>120</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21060</v>
      </c>
      <c r="O239" s="290">
        <f t="shared" si="1248"/>
        <v>90</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9250</v>
      </c>
      <c r="Q239" s="290">
        <f t="shared" si="1249"/>
        <v>125</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17550</v>
      </c>
      <c r="S239" s="290">
        <f t="shared" ref="S239" si="1494">R239/$A239</f>
        <v>75</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8080</v>
      </c>
      <c r="U239" s="290">
        <f t="shared" ref="U239" si="1495">T239/$A239</f>
        <v>120</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1060</v>
      </c>
      <c r="W239" s="290">
        <f t="shared" si="1252"/>
        <v>90</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9250</v>
      </c>
      <c r="Y239" s="290">
        <f t="shared" si="1253"/>
        <v>125</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7550</v>
      </c>
      <c r="AA239" s="290">
        <f t="shared" ref="AA239" si="1496">Z239/$A239</f>
        <v>75</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8080</v>
      </c>
      <c r="AC239" s="290">
        <f t="shared" ref="AC239" si="1497">AB239/$A239</f>
        <v>120</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1060</v>
      </c>
      <c r="AE239" s="290">
        <f t="shared" si="1256"/>
        <v>90</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9250</v>
      </c>
      <c r="AG239" s="290">
        <f t="shared" si="1257"/>
        <v>125</v>
      </c>
      <c r="AI239" s="429">
        <f t="shared" si="1227"/>
        <v>75</v>
      </c>
      <c r="AJ239" s="429">
        <f t="shared" si="1228"/>
        <v>120</v>
      </c>
      <c r="AK239" s="429">
        <f t="shared" si="1229"/>
        <v>90</v>
      </c>
      <c r="AL239" s="429">
        <f t="shared" si="1230"/>
        <v>125</v>
      </c>
      <c r="AM239" s="429">
        <f t="shared" si="1231"/>
        <v>75</v>
      </c>
      <c r="AN239" s="429">
        <f t="shared" si="1232"/>
        <v>120</v>
      </c>
      <c r="AO239" s="429">
        <f t="shared" si="1233"/>
        <v>90</v>
      </c>
      <c r="AP239" s="429">
        <f t="shared" si="1234"/>
        <v>125</v>
      </c>
      <c r="AQ239" s="429">
        <f t="shared" si="1235"/>
        <v>75</v>
      </c>
      <c r="AR239" s="429">
        <f t="shared" si="1236"/>
        <v>120</v>
      </c>
      <c r="AS239" s="429">
        <f t="shared" si="1237"/>
        <v>90</v>
      </c>
      <c r="AT239" s="429">
        <f t="shared" si="1238"/>
        <v>125</v>
      </c>
      <c r="AU239" s="429">
        <f t="shared" si="1239"/>
        <v>75</v>
      </c>
      <c r="AV239" s="429">
        <f t="shared" si="1240"/>
        <v>120</v>
      </c>
      <c r="AW239" s="429">
        <f t="shared" si="1241"/>
        <v>90</v>
      </c>
      <c r="AX239" s="429">
        <f t="shared" si="1242"/>
        <v>125</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17625</v>
      </c>
      <c r="C240" s="290">
        <f t="shared" si="1243"/>
        <v>75</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8200</v>
      </c>
      <c r="E240" s="290">
        <f t="shared" si="1243"/>
        <v>120</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1150</v>
      </c>
      <c r="G240" s="290">
        <f t="shared" si="1244"/>
        <v>90</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9375</v>
      </c>
      <c r="I240" s="290">
        <f t="shared" si="1245"/>
        <v>125</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17625</v>
      </c>
      <c r="K240" s="290">
        <f t="shared" ref="K240" si="1498">J240/$A240</f>
        <v>75</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8200</v>
      </c>
      <c r="M240" s="290">
        <f t="shared" ref="M240" si="1499">L240/$A240</f>
        <v>120</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21150</v>
      </c>
      <c r="O240" s="290">
        <f t="shared" si="1248"/>
        <v>90</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9375</v>
      </c>
      <c r="Q240" s="290">
        <f t="shared" si="1249"/>
        <v>125</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17625</v>
      </c>
      <c r="S240" s="290">
        <f t="shared" ref="S240" si="1500">R240/$A240</f>
        <v>75</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8200</v>
      </c>
      <c r="U240" s="290">
        <f t="shared" ref="U240" si="1501">T240/$A240</f>
        <v>120</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1150</v>
      </c>
      <c r="W240" s="290">
        <f t="shared" si="1252"/>
        <v>90</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9375</v>
      </c>
      <c r="Y240" s="290">
        <f t="shared" si="1253"/>
        <v>125</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7625</v>
      </c>
      <c r="AA240" s="290">
        <f t="shared" ref="AA240" si="1502">Z240/$A240</f>
        <v>75</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8200</v>
      </c>
      <c r="AC240" s="290">
        <f t="shared" ref="AC240" si="1503">AB240/$A240</f>
        <v>120</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1150</v>
      </c>
      <c r="AE240" s="290">
        <f t="shared" si="1256"/>
        <v>90</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9375</v>
      </c>
      <c r="AG240" s="290">
        <f t="shared" si="1257"/>
        <v>125</v>
      </c>
      <c r="AI240" s="429">
        <f t="shared" si="1227"/>
        <v>75</v>
      </c>
      <c r="AJ240" s="429">
        <f t="shared" si="1228"/>
        <v>120</v>
      </c>
      <c r="AK240" s="429">
        <f t="shared" si="1229"/>
        <v>90</v>
      </c>
      <c r="AL240" s="429">
        <f t="shared" si="1230"/>
        <v>125</v>
      </c>
      <c r="AM240" s="429">
        <f t="shared" si="1231"/>
        <v>75</v>
      </c>
      <c r="AN240" s="429">
        <f t="shared" si="1232"/>
        <v>120</v>
      </c>
      <c r="AO240" s="429">
        <f t="shared" si="1233"/>
        <v>90</v>
      </c>
      <c r="AP240" s="429">
        <f t="shared" si="1234"/>
        <v>125</v>
      </c>
      <c r="AQ240" s="429">
        <f t="shared" si="1235"/>
        <v>75</v>
      </c>
      <c r="AR240" s="429">
        <f t="shared" si="1236"/>
        <v>120</v>
      </c>
      <c r="AS240" s="429">
        <f t="shared" si="1237"/>
        <v>90</v>
      </c>
      <c r="AT240" s="429">
        <f t="shared" si="1238"/>
        <v>125</v>
      </c>
      <c r="AU240" s="429">
        <f t="shared" si="1239"/>
        <v>75</v>
      </c>
      <c r="AV240" s="429">
        <f t="shared" si="1240"/>
        <v>120</v>
      </c>
      <c r="AW240" s="429">
        <f t="shared" si="1241"/>
        <v>90</v>
      </c>
      <c r="AX240" s="429">
        <f t="shared" si="1242"/>
        <v>125</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17700</v>
      </c>
      <c r="C241" s="290">
        <f t="shared" si="1243"/>
        <v>75</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8320</v>
      </c>
      <c r="E241" s="290">
        <f t="shared" si="1243"/>
        <v>120</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1240</v>
      </c>
      <c r="G241" s="290">
        <f t="shared" si="1244"/>
        <v>90</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9500</v>
      </c>
      <c r="I241" s="290">
        <f t="shared" si="1245"/>
        <v>12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17700</v>
      </c>
      <c r="K241" s="290">
        <f t="shared" ref="K241" si="1504">J241/$A241</f>
        <v>75</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8320</v>
      </c>
      <c r="M241" s="290">
        <f t="shared" ref="M241" si="1505">L241/$A241</f>
        <v>120</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21240</v>
      </c>
      <c r="O241" s="290">
        <f t="shared" si="1248"/>
        <v>90</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9500</v>
      </c>
      <c r="Q241" s="290">
        <f t="shared" si="1249"/>
        <v>125</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17700</v>
      </c>
      <c r="S241" s="290">
        <f t="shared" ref="S241" si="1506">R241/$A241</f>
        <v>75</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8320</v>
      </c>
      <c r="U241" s="290">
        <f t="shared" ref="U241" si="1507">T241/$A241</f>
        <v>120</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1240</v>
      </c>
      <c r="W241" s="290">
        <f t="shared" si="1252"/>
        <v>90</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9500</v>
      </c>
      <c r="Y241" s="290">
        <f t="shared" si="1253"/>
        <v>12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7700</v>
      </c>
      <c r="AA241" s="290">
        <f t="shared" ref="AA241" si="1508">Z241/$A241</f>
        <v>75</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8320</v>
      </c>
      <c r="AC241" s="290">
        <f t="shared" ref="AC241" si="1509">AB241/$A241</f>
        <v>120</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1240</v>
      </c>
      <c r="AE241" s="290">
        <f t="shared" si="1256"/>
        <v>90</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9500</v>
      </c>
      <c r="AG241" s="290">
        <f t="shared" si="1257"/>
        <v>125</v>
      </c>
      <c r="AI241" s="429">
        <f t="shared" si="1227"/>
        <v>75</v>
      </c>
      <c r="AJ241" s="429">
        <f t="shared" si="1228"/>
        <v>120</v>
      </c>
      <c r="AK241" s="429">
        <f t="shared" si="1229"/>
        <v>90</v>
      </c>
      <c r="AL241" s="429">
        <f t="shared" si="1230"/>
        <v>125</v>
      </c>
      <c r="AM241" s="429">
        <f t="shared" si="1231"/>
        <v>75</v>
      </c>
      <c r="AN241" s="429">
        <f t="shared" si="1232"/>
        <v>120</v>
      </c>
      <c r="AO241" s="429">
        <f t="shared" si="1233"/>
        <v>90</v>
      </c>
      <c r="AP241" s="429">
        <f t="shared" si="1234"/>
        <v>125</v>
      </c>
      <c r="AQ241" s="429">
        <f t="shared" si="1235"/>
        <v>75</v>
      </c>
      <c r="AR241" s="429">
        <f t="shared" si="1236"/>
        <v>120</v>
      </c>
      <c r="AS241" s="429">
        <f t="shared" si="1237"/>
        <v>90</v>
      </c>
      <c r="AT241" s="429">
        <f t="shared" si="1238"/>
        <v>125</v>
      </c>
      <c r="AU241" s="429">
        <f t="shared" si="1239"/>
        <v>75</v>
      </c>
      <c r="AV241" s="429">
        <f t="shared" si="1240"/>
        <v>120</v>
      </c>
      <c r="AW241" s="429">
        <f t="shared" si="1241"/>
        <v>90</v>
      </c>
      <c r="AX241" s="429">
        <f t="shared" si="1242"/>
        <v>125</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17775</v>
      </c>
      <c r="C242" s="290">
        <f t="shared" si="1243"/>
        <v>75</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8440</v>
      </c>
      <c r="E242" s="290">
        <f t="shared" si="1243"/>
        <v>120</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1330</v>
      </c>
      <c r="G242" s="290">
        <f t="shared" si="1244"/>
        <v>90</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9625</v>
      </c>
      <c r="I242" s="290">
        <f t="shared" si="1245"/>
        <v>125</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17775</v>
      </c>
      <c r="K242" s="290">
        <f t="shared" ref="K242" si="1510">J242/$A242</f>
        <v>75</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8440</v>
      </c>
      <c r="M242" s="290">
        <f t="shared" ref="M242" si="1511">L242/$A242</f>
        <v>120</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21330</v>
      </c>
      <c r="O242" s="290">
        <f t="shared" si="1248"/>
        <v>90</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9625</v>
      </c>
      <c r="Q242" s="290">
        <f t="shared" si="1249"/>
        <v>125</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17775</v>
      </c>
      <c r="S242" s="290">
        <f t="shared" ref="S242" si="1512">R242/$A242</f>
        <v>75</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8440</v>
      </c>
      <c r="U242" s="290">
        <f t="shared" ref="U242" si="1513">T242/$A242</f>
        <v>120</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1330</v>
      </c>
      <c r="W242" s="290">
        <f t="shared" si="1252"/>
        <v>90</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9625</v>
      </c>
      <c r="Y242" s="290">
        <f t="shared" si="1253"/>
        <v>125</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7775</v>
      </c>
      <c r="AA242" s="290">
        <f t="shared" ref="AA242" si="1514">Z242/$A242</f>
        <v>75</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8440</v>
      </c>
      <c r="AC242" s="290">
        <f t="shared" ref="AC242" si="1515">AB242/$A242</f>
        <v>120</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1330</v>
      </c>
      <c r="AE242" s="290">
        <f t="shared" si="1256"/>
        <v>90</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9625</v>
      </c>
      <c r="AG242" s="290">
        <f t="shared" si="1257"/>
        <v>125</v>
      </c>
      <c r="AI242" s="429">
        <f t="shared" si="1227"/>
        <v>75</v>
      </c>
      <c r="AJ242" s="429">
        <f t="shared" si="1228"/>
        <v>120</v>
      </c>
      <c r="AK242" s="429">
        <f t="shared" si="1229"/>
        <v>90</v>
      </c>
      <c r="AL242" s="429">
        <f t="shared" si="1230"/>
        <v>125</v>
      </c>
      <c r="AM242" s="429">
        <f t="shared" si="1231"/>
        <v>75</v>
      </c>
      <c r="AN242" s="429">
        <f t="shared" si="1232"/>
        <v>120</v>
      </c>
      <c r="AO242" s="429">
        <f t="shared" si="1233"/>
        <v>90</v>
      </c>
      <c r="AP242" s="429">
        <f t="shared" si="1234"/>
        <v>125</v>
      </c>
      <c r="AQ242" s="429">
        <f t="shared" si="1235"/>
        <v>75</v>
      </c>
      <c r="AR242" s="429">
        <f t="shared" si="1236"/>
        <v>120</v>
      </c>
      <c r="AS242" s="429">
        <f t="shared" si="1237"/>
        <v>90</v>
      </c>
      <c r="AT242" s="429">
        <f t="shared" si="1238"/>
        <v>125</v>
      </c>
      <c r="AU242" s="429">
        <f t="shared" si="1239"/>
        <v>75</v>
      </c>
      <c r="AV242" s="429">
        <f t="shared" si="1240"/>
        <v>120</v>
      </c>
      <c r="AW242" s="429">
        <f t="shared" si="1241"/>
        <v>90</v>
      </c>
      <c r="AX242" s="429">
        <f t="shared" si="1242"/>
        <v>125</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17850</v>
      </c>
      <c r="C243" s="290">
        <f t="shared" si="1243"/>
        <v>75</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8560</v>
      </c>
      <c r="E243" s="290">
        <f t="shared" si="1243"/>
        <v>120</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1420</v>
      </c>
      <c r="G243" s="290">
        <f t="shared" si="1244"/>
        <v>90</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9750</v>
      </c>
      <c r="I243" s="290">
        <f t="shared" si="1245"/>
        <v>125</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17850</v>
      </c>
      <c r="K243" s="290">
        <f t="shared" ref="K243" si="1516">J243/$A243</f>
        <v>75</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8560</v>
      </c>
      <c r="M243" s="290">
        <f t="shared" ref="M243" si="1517">L243/$A243</f>
        <v>120</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21420</v>
      </c>
      <c r="O243" s="290">
        <f t="shared" si="1248"/>
        <v>90</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9750</v>
      </c>
      <c r="Q243" s="290">
        <f t="shared" si="1249"/>
        <v>125</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17850</v>
      </c>
      <c r="S243" s="290">
        <f t="shared" ref="S243" si="1518">R243/$A243</f>
        <v>75</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8560</v>
      </c>
      <c r="U243" s="290">
        <f t="shared" ref="U243" si="1519">T243/$A243</f>
        <v>120</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1420</v>
      </c>
      <c r="W243" s="290">
        <f t="shared" si="1252"/>
        <v>90</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9750</v>
      </c>
      <c r="Y243" s="290">
        <f t="shared" si="1253"/>
        <v>125</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7850</v>
      </c>
      <c r="AA243" s="290">
        <f t="shared" ref="AA243" si="1520">Z243/$A243</f>
        <v>75</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8560</v>
      </c>
      <c r="AC243" s="290">
        <f t="shared" ref="AC243" si="1521">AB243/$A243</f>
        <v>120</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1420</v>
      </c>
      <c r="AE243" s="290">
        <f t="shared" si="1256"/>
        <v>90</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9750</v>
      </c>
      <c r="AG243" s="290">
        <f t="shared" si="1257"/>
        <v>125</v>
      </c>
      <c r="AI243" s="429">
        <f t="shared" si="1227"/>
        <v>75</v>
      </c>
      <c r="AJ243" s="429">
        <f t="shared" si="1228"/>
        <v>120</v>
      </c>
      <c r="AK243" s="429">
        <f t="shared" si="1229"/>
        <v>90</v>
      </c>
      <c r="AL243" s="429">
        <f t="shared" si="1230"/>
        <v>125</v>
      </c>
      <c r="AM243" s="429">
        <f t="shared" si="1231"/>
        <v>75</v>
      </c>
      <c r="AN243" s="429">
        <f t="shared" si="1232"/>
        <v>120</v>
      </c>
      <c r="AO243" s="429">
        <f t="shared" si="1233"/>
        <v>90</v>
      </c>
      <c r="AP243" s="429">
        <f t="shared" si="1234"/>
        <v>125</v>
      </c>
      <c r="AQ243" s="429">
        <f t="shared" si="1235"/>
        <v>75</v>
      </c>
      <c r="AR243" s="429">
        <f t="shared" si="1236"/>
        <v>120</v>
      </c>
      <c r="AS243" s="429">
        <f t="shared" si="1237"/>
        <v>90</v>
      </c>
      <c r="AT243" s="429">
        <f t="shared" si="1238"/>
        <v>125</v>
      </c>
      <c r="AU243" s="429">
        <f t="shared" si="1239"/>
        <v>75</v>
      </c>
      <c r="AV243" s="429">
        <f t="shared" si="1240"/>
        <v>120</v>
      </c>
      <c r="AW243" s="429">
        <f t="shared" si="1241"/>
        <v>90</v>
      </c>
      <c r="AX243" s="429">
        <f t="shared" si="1242"/>
        <v>125</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17925</v>
      </c>
      <c r="C244" s="290">
        <f t="shared" si="1243"/>
        <v>75</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8680</v>
      </c>
      <c r="E244" s="290">
        <f t="shared" si="1243"/>
        <v>120</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1510</v>
      </c>
      <c r="G244" s="290">
        <f t="shared" si="1244"/>
        <v>90</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9875</v>
      </c>
      <c r="I244" s="290">
        <f t="shared" si="1245"/>
        <v>125</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17925</v>
      </c>
      <c r="K244" s="290">
        <f t="shared" ref="K244" si="1522">J244/$A244</f>
        <v>75</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8680</v>
      </c>
      <c r="M244" s="290">
        <f t="shared" ref="M244" si="1523">L244/$A244</f>
        <v>120</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21510</v>
      </c>
      <c r="O244" s="290">
        <f t="shared" si="1248"/>
        <v>90</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9875</v>
      </c>
      <c r="Q244" s="290">
        <f t="shared" si="1249"/>
        <v>125</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17925</v>
      </c>
      <c r="S244" s="290">
        <f t="shared" ref="S244" si="1524">R244/$A244</f>
        <v>75</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8680</v>
      </c>
      <c r="U244" s="290">
        <f t="shared" ref="U244" si="1525">T244/$A244</f>
        <v>120</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1510</v>
      </c>
      <c r="W244" s="290">
        <f t="shared" si="1252"/>
        <v>90</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9875</v>
      </c>
      <c r="Y244" s="290">
        <f t="shared" si="1253"/>
        <v>125</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7925</v>
      </c>
      <c r="AA244" s="290">
        <f t="shared" ref="AA244" si="1526">Z244/$A244</f>
        <v>75</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8680</v>
      </c>
      <c r="AC244" s="290">
        <f t="shared" ref="AC244" si="1527">AB244/$A244</f>
        <v>120</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1510</v>
      </c>
      <c r="AE244" s="290">
        <f t="shared" si="1256"/>
        <v>90</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9875</v>
      </c>
      <c r="AG244" s="290">
        <f t="shared" si="1257"/>
        <v>125</v>
      </c>
      <c r="AI244" s="429">
        <f t="shared" si="1227"/>
        <v>75</v>
      </c>
      <c r="AJ244" s="429">
        <f t="shared" si="1228"/>
        <v>120</v>
      </c>
      <c r="AK244" s="429">
        <f t="shared" si="1229"/>
        <v>90</v>
      </c>
      <c r="AL244" s="429">
        <f t="shared" si="1230"/>
        <v>125</v>
      </c>
      <c r="AM244" s="429">
        <f t="shared" si="1231"/>
        <v>75</v>
      </c>
      <c r="AN244" s="429">
        <f t="shared" si="1232"/>
        <v>120</v>
      </c>
      <c r="AO244" s="429">
        <f t="shared" si="1233"/>
        <v>90</v>
      </c>
      <c r="AP244" s="429">
        <f t="shared" si="1234"/>
        <v>125</v>
      </c>
      <c r="AQ244" s="429">
        <f t="shared" si="1235"/>
        <v>75</v>
      </c>
      <c r="AR244" s="429">
        <f t="shared" si="1236"/>
        <v>120</v>
      </c>
      <c r="AS244" s="429">
        <f t="shared" si="1237"/>
        <v>90</v>
      </c>
      <c r="AT244" s="429">
        <f t="shared" si="1238"/>
        <v>125</v>
      </c>
      <c r="AU244" s="429">
        <f t="shared" si="1239"/>
        <v>75</v>
      </c>
      <c r="AV244" s="429">
        <f t="shared" si="1240"/>
        <v>120</v>
      </c>
      <c r="AW244" s="429">
        <f t="shared" si="1241"/>
        <v>90</v>
      </c>
      <c r="AX244" s="429">
        <f t="shared" si="1242"/>
        <v>125</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18000</v>
      </c>
      <c r="C245" s="290">
        <f t="shared" si="1243"/>
        <v>75</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8800</v>
      </c>
      <c r="E245" s="290">
        <f t="shared" si="1243"/>
        <v>120</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1600</v>
      </c>
      <c r="G245" s="290">
        <f t="shared" si="1244"/>
        <v>90</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0000</v>
      </c>
      <c r="I245" s="290">
        <f t="shared" si="1245"/>
        <v>12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18000</v>
      </c>
      <c r="K245" s="290">
        <f t="shared" ref="K245" si="1528">J245/$A245</f>
        <v>75</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8800</v>
      </c>
      <c r="M245" s="290">
        <f t="shared" ref="M245" si="1529">L245/$A245</f>
        <v>120</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21600</v>
      </c>
      <c r="O245" s="290">
        <f t="shared" si="1248"/>
        <v>90</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0000</v>
      </c>
      <c r="Q245" s="290">
        <f t="shared" si="1249"/>
        <v>12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18000</v>
      </c>
      <c r="S245" s="290">
        <f t="shared" ref="S245" si="1530">R245/$A245</f>
        <v>75</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8800</v>
      </c>
      <c r="U245" s="290">
        <f t="shared" ref="U245" si="1531">T245/$A245</f>
        <v>120</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1600</v>
      </c>
      <c r="W245" s="290">
        <f t="shared" si="1252"/>
        <v>90</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0000</v>
      </c>
      <c r="Y245" s="290">
        <f t="shared" si="1253"/>
        <v>12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8000</v>
      </c>
      <c r="AA245" s="290">
        <f t="shared" ref="AA245" si="1532">Z245/$A245</f>
        <v>75</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8800</v>
      </c>
      <c r="AC245" s="290">
        <f t="shared" ref="AC245" si="1533">AB245/$A245</f>
        <v>120</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1600</v>
      </c>
      <c r="AE245" s="290">
        <f t="shared" si="1256"/>
        <v>90</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0000</v>
      </c>
      <c r="AG245" s="290">
        <f t="shared" si="1257"/>
        <v>125</v>
      </c>
      <c r="AI245" s="429">
        <f t="shared" si="1227"/>
        <v>75</v>
      </c>
      <c r="AJ245" s="429">
        <f t="shared" si="1228"/>
        <v>120</v>
      </c>
      <c r="AK245" s="429">
        <f t="shared" si="1229"/>
        <v>90</v>
      </c>
      <c r="AL245" s="429">
        <f t="shared" si="1230"/>
        <v>125</v>
      </c>
      <c r="AM245" s="429">
        <f t="shared" si="1231"/>
        <v>75</v>
      </c>
      <c r="AN245" s="429">
        <f t="shared" si="1232"/>
        <v>120</v>
      </c>
      <c r="AO245" s="429">
        <f t="shared" si="1233"/>
        <v>90</v>
      </c>
      <c r="AP245" s="429">
        <f t="shared" si="1234"/>
        <v>125</v>
      </c>
      <c r="AQ245" s="429">
        <f t="shared" si="1235"/>
        <v>75</v>
      </c>
      <c r="AR245" s="429">
        <f t="shared" si="1236"/>
        <v>120</v>
      </c>
      <c r="AS245" s="429">
        <f t="shared" si="1237"/>
        <v>90</v>
      </c>
      <c r="AT245" s="429">
        <f t="shared" si="1238"/>
        <v>125</v>
      </c>
      <c r="AU245" s="429">
        <f t="shared" si="1239"/>
        <v>75</v>
      </c>
      <c r="AV245" s="429">
        <f t="shared" si="1240"/>
        <v>120</v>
      </c>
      <c r="AW245" s="429">
        <f t="shared" si="1241"/>
        <v>90</v>
      </c>
      <c r="AX245" s="429">
        <f t="shared" si="1242"/>
        <v>125</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18075</v>
      </c>
      <c r="C246" s="290">
        <f t="shared" si="1243"/>
        <v>75</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8920</v>
      </c>
      <c r="E246" s="290">
        <f t="shared" si="1243"/>
        <v>120</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1690</v>
      </c>
      <c r="G246" s="290">
        <f t="shared" si="1244"/>
        <v>90</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0125</v>
      </c>
      <c r="I246" s="290">
        <f t="shared" si="1245"/>
        <v>125</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18075</v>
      </c>
      <c r="K246" s="290">
        <f t="shared" ref="K246" si="1534">J246/$A246</f>
        <v>75</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8920</v>
      </c>
      <c r="M246" s="290">
        <f t="shared" ref="M246" si="1535">L246/$A246</f>
        <v>120</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21690</v>
      </c>
      <c r="O246" s="290">
        <f t="shared" si="1248"/>
        <v>90</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0125</v>
      </c>
      <c r="Q246" s="290">
        <f t="shared" si="1249"/>
        <v>125</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18075</v>
      </c>
      <c r="S246" s="290">
        <f t="shared" ref="S246" si="1536">R246/$A246</f>
        <v>75</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8920</v>
      </c>
      <c r="U246" s="290">
        <f t="shared" ref="U246" si="1537">T246/$A246</f>
        <v>120</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1690</v>
      </c>
      <c r="W246" s="290">
        <f t="shared" si="1252"/>
        <v>90</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0125</v>
      </c>
      <c r="Y246" s="290">
        <f t="shared" si="1253"/>
        <v>125</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8075</v>
      </c>
      <c r="AA246" s="290">
        <f t="shared" ref="AA246" si="1538">Z246/$A246</f>
        <v>75</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8920</v>
      </c>
      <c r="AC246" s="290">
        <f t="shared" ref="AC246" si="1539">AB246/$A246</f>
        <v>120</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1690</v>
      </c>
      <c r="AE246" s="290">
        <f t="shared" si="1256"/>
        <v>90</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0125</v>
      </c>
      <c r="AG246" s="290">
        <f t="shared" si="1257"/>
        <v>125</v>
      </c>
      <c r="AI246" s="429">
        <f t="shared" si="1227"/>
        <v>75</v>
      </c>
      <c r="AJ246" s="429">
        <f t="shared" si="1228"/>
        <v>120</v>
      </c>
      <c r="AK246" s="429">
        <f t="shared" si="1229"/>
        <v>90</v>
      </c>
      <c r="AL246" s="429">
        <f t="shared" si="1230"/>
        <v>125</v>
      </c>
      <c r="AM246" s="429">
        <f t="shared" si="1231"/>
        <v>75</v>
      </c>
      <c r="AN246" s="429">
        <f t="shared" si="1232"/>
        <v>120</v>
      </c>
      <c r="AO246" s="429">
        <f t="shared" si="1233"/>
        <v>90</v>
      </c>
      <c r="AP246" s="429">
        <f t="shared" si="1234"/>
        <v>125</v>
      </c>
      <c r="AQ246" s="429">
        <f t="shared" si="1235"/>
        <v>75</v>
      </c>
      <c r="AR246" s="429">
        <f t="shared" si="1236"/>
        <v>120</v>
      </c>
      <c r="AS246" s="429">
        <f t="shared" si="1237"/>
        <v>90</v>
      </c>
      <c r="AT246" s="429">
        <f t="shared" si="1238"/>
        <v>125</v>
      </c>
      <c r="AU246" s="429">
        <f t="shared" si="1239"/>
        <v>75</v>
      </c>
      <c r="AV246" s="429">
        <f t="shared" si="1240"/>
        <v>120</v>
      </c>
      <c r="AW246" s="429">
        <f t="shared" si="1241"/>
        <v>90</v>
      </c>
      <c r="AX246" s="429">
        <f t="shared" si="1242"/>
        <v>125</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18150</v>
      </c>
      <c r="C247" s="290">
        <f t="shared" si="1243"/>
        <v>75</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9040</v>
      </c>
      <c r="E247" s="290">
        <f t="shared" si="1243"/>
        <v>120</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1780</v>
      </c>
      <c r="G247" s="290">
        <f t="shared" si="1244"/>
        <v>90</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0250</v>
      </c>
      <c r="I247" s="290">
        <f t="shared" si="1245"/>
        <v>1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18150</v>
      </c>
      <c r="K247" s="290">
        <f t="shared" ref="K247" si="1540">J247/$A247</f>
        <v>75</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9040</v>
      </c>
      <c r="M247" s="290">
        <f t="shared" ref="M247" si="1541">L247/$A247</f>
        <v>120</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21780</v>
      </c>
      <c r="O247" s="290">
        <f t="shared" si="1248"/>
        <v>90</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0250</v>
      </c>
      <c r="Q247" s="290">
        <f t="shared" si="1249"/>
        <v>1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18150</v>
      </c>
      <c r="S247" s="290">
        <f t="shared" ref="S247" si="1542">R247/$A247</f>
        <v>75</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9040</v>
      </c>
      <c r="U247" s="290">
        <f t="shared" ref="U247" si="1543">T247/$A247</f>
        <v>120</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1780</v>
      </c>
      <c r="W247" s="290">
        <f t="shared" si="1252"/>
        <v>90</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0250</v>
      </c>
      <c r="Y247" s="290">
        <f t="shared" si="1253"/>
        <v>1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8150</v>
      </c>
      <c r="AA247" s="290">
        <f t="shared" ref="AA247" si="1544">Z247/$A247</f>
        <v>75</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9040</v>
      </c>
      <c r="AC247" s="290">
        <f t="shared" ref="AC247" si="1545">AB247/$A247</f>
        <v>120</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1780</v>
      </c>
      <c r="AE247" s="290">
        <f t="shared" si="1256"/>
        <v>90</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0250</v>
      </c>
      <c r="AG247" s="290">
        <f t="shared" si="1257"/>
        <v>125</v>
      </c>
      <c r="AI247" s="429">
        <f t="shared" si="1227"/>
        <v>75</v>
      </c>
      <c r="AJ247" s="429">
        <f t="shared" si="1228"/>
        <v>120</v>
      </c>
      <c r="AK247" s="429">
        <f t="shared" si="1229"/>
        <v>90</v>
      </c>
      <c r="AL247" s="429">
        <f t="shared" si="1230"/>
        <v>125</v>
      </c>
      <c r="AM247" s="429">
        <f t="shared" si="1231"/>
        <v>75</v>
      </c>
      <c r="AN247" s="429">
        <f t="shared" si="1232"/>
        <v>120</v>
      </c>
      <c r="AO247" s="429">
        <f t="shared" si="1233"/>
        <v>90</v>
      </c>
      <c r="AP247" s="429">
        <f t="shared" si="1234"/>
        <v>125</v>
      </c>
      <c r="AQ247" s="429">
        <f t="shared" si="1235"/>
        <v>75</v>
      </c>
      <c r="AR247" s="429">
        <f t="shared" si="1236"/>
        <v>120</v>
      </c>
      <c r="AS247" s="429">
        <f t="shared" si="1237"/>
        <v>90</v>
      </c>
      <c r="AT247" s="429">
        <f t="shared" si="1238"/>
        <v>125</v>
      </c>
      <c r="AU247" s="429">
        <f t="shared" si="1239"/>
        <v>75</v>
      </c>
      <c r="AV247" s="429">
        <f t="shared" si="1240"/>
        <v>120</v>
      </c>
      <c r="AW247" s="429">
        <f t="shared" si="1241"/>
        <v>90</v>
      </c>
      <c r="AX247" s="429">
        <f t="shared" si="1242"/>
        <v>125</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18225</v>
      </c>
      <c r="C248" s="290">
        <f t="shared" si="1243"/>
        <v>75</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9160</v>
      </c>
      <c r="E248" s="290">
        <f t="shared" si="1243"/>
        <v>120</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1870</v>
      </c>
      <c r="G248" s="290">
        <f t="shared" si="1244"/>
        <v>90</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0375</v>
      </c>
      <c r="I248" s="290">
        <f t="shared" si="1245"/>
        <v>125</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18225</v>
      </c>
      <c r="K248" s="290">
        <f t="shared" ref="K248" si="1546">J248/$A248</f>
        <v>75</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9160</v>
      </c>
      <c r="M248" s="290">
        <f t="shared" ref="M248" si="1547">L248/$A248</f>
        <v>120</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21870</v>
      </c>
      <c r="O248" s="290">
        <f t="shared" si="1248"/>
        <v>90</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0375</v>
      </c>
      <c r="Q248" s="290">
        <f t="shared" si="1249"/>
        <v>125</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18225</v>
      </c>
      <c r="S248" s="290">
        <f t="shared" ref="S248" si="1548">R248/$A248</f>
        <v>75</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9160</v>
      </c>
      <c r="U248" s="290">
        <f t="shared" ref="U248" si="1549">T248/$A248</f>
        <v>120</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1870</v>
      </c>
      <c r="W248" s="290">
        <f t="shared" si="1252"/>
        <v>90</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0375</v>
      </c>
      <c r="Y248" s="290">
        <f t="shared" si="1253"/>
        <v>125</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8225</v>
      </c>
      <c r="AA248" s="290">
        <f t="shared" ref="AA248" si="1550">Z248/$A248</f>
        <v>75</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9160</v>
      </c>
      <c r="AC248" s="290">
        <f t="shared" ref="AC248" si="1551">AB248/$A248</f>
        <v>120</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1870</v>
      </c>
      <c r="AE248" s="290">
        <f t="shared" si="1256"/>
        <v>90</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0375</v>
      </c>
      <c r="AG248" s="290">
        <f t="shared" si="1257"/>
        <v>125</v>
      </c>
      <c r="AI248" s="429">
        <f t="shared" si="1227"/>
        <v>75</v>
      </c>
      <c r="AJ248" s="429">
        <f t="shared" si="1228"/>
        <v>120</v>
      </c>
      <c r="AK248" s="429">
        <f t="shared" si="1229"/>
        <v>90</v>
      </c>
      <c r="AL248" s="429">
        <f t="shared" si="1230"/>
        <v>125</v>
      </c>
      <c r="AM248" s="429">
        <f t="shared" si="1231"/>
        <v>75</v>
      </c>
      <c r="AN248" s="429">
        <f t="shared" si="1232"/>
        <v>120</v>
      </c>
      <c r="AO248" s="429">
        <f t="shared" si="1233"/>
        <v>90</v>
      </c>
      <c r="AP248" s="429">
        <f t="shared" si="1234"/>
        <v>125</v>
      </c>
      <c r="AQ248" s="429">
        <f t="shared" si="1235"/>
        <v>75</v>
      </c>
      <c r="AR248" s="429">
        <f t="shared" si="1236"/>
        <v>120</v>
      </c>
      <c r="AS248" s="429">
        <f t="shared" si="1237"/>
        <v>90</v>
      </c>
      <c r="AT248" s="429">
        <f t="shared" si="1238"/>
        <v>125</v>
      </c>
      <c r="AU248" s="429">
        <f t="shared" si="1239"/>
        <v>75</v>
      </c>
      <c r="AV248" s="429">
        <f t="shared" si="1240"/>
        <v>120</v>
      </c>
      <c r="AW248" s="429">
        <f t="shared" si="1241"/>
        <v>90</v>
      </c>
      <c r="AX248" s="429">
        <f t="shared" si="1242"/>
        <v>125</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18300</v>
      </c>
      <c r="C249" s="290">
        <f t="shared" si="1243"/>
        <v>75</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9280</v>
      </c>
      <c r="E249" s="290">
        <f t="shared" si="1243"/>
        <v>120</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1960</v>
      </c>
      <c r="G249" s="290">
        <f t="shared" si="1244"/>
        <v>90</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0500</v>
      </c>
      <c r="I249" s="290">
        <f t="shared" si="1245"/>
        <v>125</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18300</v>
      </c>
      <c r="K249" s="290">
        <f t="shared" ref="K249" si="1552">J249/$A249</f>
        <v>75</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9280</v>
      </c>
      <c r="M249" s="290">
        <f t="shared" ref="M249" si="1553">L249/$A249</f>
        <v>120</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21960</v>
      </c>
      <c r="O249" s="290">
        <f t="shared" si="1248"/>
        <v>90</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0500</v>
      </c>
      <c r="Q249" s="290">
        <f t="shared" si="1249"/>
        <v>125</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18300</v>
      </c>
      <c r="S249" s="290">
        <f t="shared" ref="S249" si="1554">R249/$A249</f>
        <v>75</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9280</v>
      </c>
      <c r="U249" s="290">
        <f t="shared" ref="U249" si="1555">T249/$A249</f>
        <v>120</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1960</v>
      </c>
      <c r="W249" s="290">
        <f t="shared" si="1252"/>
        <v>90</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0500</v>
      </c>
      <c r="Y249" s="290">
        <f t="shared" si="1253"/>
        <v>125</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8300</v>
      </c>
      <c r="AA249" s="290">
        <f t="shared" ref="AA249" si="1556">Z249/$A249</f>
        <v>75</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9280</v>
      </c>
      <c r="AC249" s="290">
        <f t="shared" ref="AC249" si="1557">AB249/$A249</f>
        <v>120</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1960</v>
      </c>
      <c r="AE249" s="290">
        <f t="shared" si="1256"/>
        <v>90</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0500</v>
      </c>
      <c r="AG249" s="290">
        <f t="shared" si="1257"/>
        <v>125</v>
      </c>
      <c r="AI249" s="429">
        <f t="shared" si="1227"/>
        <v>75</v>
      </c>
      <c r="AJ249" s="429">
        <f t="shared" si="1228"/>
        <v>120</v>
      </c>
      <c r="AK249" s="429">
        <f t="shared" si="1229"/>
        <v>90</v>
      </c>
      <c r="AL249" s="429">
        <f t="shared" si="1230"/>
        <v>125</v>
      </c>
      <c r="AM249" s="429">
        <f t="shared" si="1231"/>
        <v>75</v>
      </c>
      <c r="AN249" s="429">
        <f t="shared" si="1232"/>
        <v>120</v>
      </c>
      <c r="AO249" s="429">
        <f t="shared" si="1233"/>
        <v>90</v>
      </c>
      <c r="AP249" s="429">
        <f t="shared" si="1234"/>
        <v>125</v>
      </c>
      <c r="AQ249" s="429">
        <f t="shared" si="1235"/>
        <v>75</v>
      </c>
      <c r="AR249" s="429">
        <f t="shared" si="1236"/>
        <v>120</v>
      </c>
      <c r="AS249" s="429">
        <f t="shared" si="1237"/>
        <v>90</v>
      </c>
      <c r="AT249" s="429">
        <f t="shared" si="1238"/>
        <v>125</v>
      </c>
      <c r="AU249" s="429">
        <f t="shared" si="1239"/>
        <v>75</v>
      </c>
      <c r="AV249" s="429">
        <f t="shared" si="1240"/>
        <v>120</v>
      </c>
      <c r="AW249" s="429">
        <f t="shared" si="1241"/>
        <v>90</v>
      </c>
      <c r="AX249" s="429">
        <f t="shared" si="1242"/>
        <v>125</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18375</v>
      </c>
      <c r="C250" s="290">
        <f t="shared" si="1243"/>
        <v>75</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9400</v>
      </c>
      <c r="E250" s="290">
        <f t="shared" si="1243"/>
        <v>120</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2050</v>
      </c>
      <c r="G250" s="290">
        <f t="shared" si="1244"/>
        <v>90</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0625</v>
      </c>
      <c r="I250" s="290">
        <f t="shared" si="1245"/>
        <v>125</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18375</v>
      </c>
      <c r="K250" s="290">
        <f t="shared" ref="K250" si="1558">J250/$A250</f>
        <v>75</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9400</v>
      </c>
      <c r="M250" s="290">
        <f t="shared" ref="M250" si="1559">L250/$A250</f>
        <v>120</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22050</v>
      </c>
      <c r="O250" s="290">
        <f t="shared" si="1248"/>
        <v>90</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0625</v>
      </c>
      <c r="Q250" s="290">
        <f t="shared" si="1249"/>
        <v>125</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18375</v>
      </c>
      <c r="S250" s="290">
        <f t="shared" ref="S250" si="1560">R250/$A250</f>
        <v>75</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9400</v>
      </c>
      <c r="U250" s="290">
        <f t="shared" ref="U250" si="1561">T250/$A250</f>
        <v>120</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2050</v>
      </c>
      <c r="W250" s="290">
        <f t="shared" si="1252"/>
        <v>90</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0625</v>
      </c>
      <c r="Y250" s="290">
        <f t="shared" si="1253"/>
        <v>125</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18375</v>
      </c>
      <c r="AA250" s="290">
        <f t="shared" ref="AA250" si="1562">Z250/$A250</f>
        <v>75</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9400</v>
      </c>
      <c r="AC250" s="290">
        <f t="shared" ref="AC250" si="1563">AB250/$A250</f>
        <v>120</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2050</v>
      </c>
      <c r="AE250" s="290">
        <f t="shared" si="1256"/>
        <v>90</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0625</v>
      </c>
      <c r="AG250" s="290">
        <f t="shared" si="1257"/>
        <v>125</v>
      </c>
      <c r="AI250" s="429">
        <f t="shared" si="1227"/>
        <v>75</v>
      </c>
      <c r="AJ250" s="429">
        <f t="shared" si="1228"/>
        <v>120</v>
      </c>
      <c r="AK250" s="429">
        <f t="shared" si="1229"/>
        <v>90</v>
      </c>
      <c r="AL250" s="429">
        <f t="shared" si="1230"/>
        <v>125</v>
      </c>
      <c r="AM250" s="429">
        <f t="shared" si="1231"/>
        <v>75</v>
      </c>
      <c r="AN250" s="429">
        <f t="shared" si="1232"/>
        <v>120</v>
      </c>
      <c r="AO250" s="429">
        <f t="shared" si="1233"/>
        <v>90</v>
      </c>
      <c r="AP250" s="429">
        <f t="shared" si="1234"/>
        <v>125</v>
      </c>
      <c r="AQ250" s="429">
        <f t="shared" si="1235"/>
        <v>75</v>
      </c>
      <c r="AR250" s="429">
        <f t="shared" si="1236"/>
        <v>120</v>
      </c>
      <c r="AS250" s="429">
        <f t="shared" si="1237"/>
        <v>90</v>
      </c>
      <c r="AT250" s="429">
        <f t="shared" si="1238"/>
        <v>125</v>
      </c>
      <c r="AU250" s="429">
        <f t="shared" si="1239"/>
        <v>75</v>
      </c>
      <c r="AV250" s="429">
        <f t="shared" si="1240"/>
        <v>120</v>
      </c>
      <c r="AW250" s="429">
        <f t="shared" si="1241"/>
        <v>90</v>
      </c>
      <c r="AX250" s="429">
        <f t="shared" si="1242"/>
        <v>125</v>
      </c>
    </row>
    <row r="251" spans="1:50">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18450</v>
      </c>
      <c r="C251" s="290">
        <f t="shared" si="1243"/>
        <v>75</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9520</v>
      </c>
      <c r="E251" s="290">
        <f t="shared" si="1243"/>
        <v>120</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2140</v>
      </c>
      <c r="G251" s="290">
        <f t="shared" si="1244"/>
        <v>90</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0750</v>
      </c>
      <c r="I251" s="290">
        <f t="shared" si="1245"/>
        <v>125</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18450</v>
      </c>
      <c r="K251" s="290">
        <f t="shared" ref="K251" si="1564">J251/$A251</f>
        <v>75</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9520</v>
      </c>
      <c r="M251" s="290">
        <f t="shared" ref="M251" si="1565">L251/$A251</f>
        <v>120</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22140</v>
      </c>
      <c r="O251" s="290">
        <f t="shared" si="1248"/>
        <v>90</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0750</v>
      </c>
      <c r="Q251" s="290">
        <f t="shared" si="1249"/>
        <v>125</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18450</v>
      </c>
      <c r="S251" s="290">
        <f t="shared" ref="S251" si="1566">R251/$A251</f>
        <v>75</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9520</v>
      </c>
      <c r="U251" s="290">
        <f t="shared" ref="U251" si="1567">T251/$A251</f>
        <v>120</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2140</v>
      </c>
      <c r="W251" s="290">
        <f t="shared" si="1252"/>
        <v>90</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0750</v>
      </c>
      <c r="Y251" s="290">
        <f t="shared" si="1253"/>
        <v>125</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18450</v>
      </c>
      <c r="AA251" s="290">
        <f t="shared" ref="AA251" si="1568">Z251/$A251</f>
        <v>75</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9520</v>
      </c>
      <c r="AC251" s="290">
        <f t="shared" ref="AC251" si="1569">AB251/$A251</f>
        <v>120</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2140</v>
      </c>
      <c r="AE251" s="290">
        <f t="shared" si="1256"/>
        <v>90</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0750</v>
      </c>
      <c r="AG251" s="290">
        <f t="shared" si="1257"/>
        <v>125</v>
      </c>
      <c r="AI251" s="429">
        <f t="shared" si="1227"/>
        <v>75</v>
      </c>
      <c r="AJ251" s="429">
        <f t="shared" si="1228"/>
        <v>120</v>
      </c>
      <c r="AK251" s="429">
        <f t="shared" si="1229"/>
        <v>90</v>
      </c>
      <c r="AL251" s="429">
        <f t="shared" si="1230"/>
        <v>125</v>
      </c>
      <c r="AM251" s="429">
        <f t="shared" si="1231"/>
        <v>75</v>
      </c>
      <c r="AN251" s="429">
        <f t="shared" si="1232"/>
        <v>120</v>
      </c>
      <c r="AO251" s="429">
        <f t="shared" si="1233"/>
        <v>90</v>
      </c>
      <c r="AP251" s="429">
        <f t="shared" si="1234"/>
        <v>125</v>
      </c>
      <c r="AQ251" s="429">
        <f t="shared" si="1235"/>
        <v>75</v>
      </c>
      <c r="AR251" s="429">
        <f t="shared" si="1236"/>
        <v>120</v>
      </c>
      <c r="AS251" s="429">
        <f t="shared" si="1237"/>
        <v>90</v>
      </c>
      <c r="AT251" s="429">
        <f t="shared" si="1238"/>
        <v>125</v>
      </c>
      <c r="AU251" s="429">
        <f t="shared" si="1239"/>
        <v>75</v>
      </c>
      <c r="AV251" s="429">
        <f t="shared" si="1240"/>
        <v>120</v>
      </c>
      <c r="AW251" s="429">
        <f t="shared" si="1241"/>
        <v>90</v>
      </c>
      <c r="AX251" s="429">
        <f t="shared" si="1242"/>
        <v>125</v>
      </c>
    </row>
    <row r="252" spans="1:50">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18525</v>
      </c>
      <c r="C252" s="290">
        <f t="shared" si="1243"/>
        <v>75</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9640</v>
      </c>
      <c r="E252" s="290">
        <f t="shared" si="1243"/>
        <v>120</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2230</v>
      </c>
      <c r="G252" s="290">
        <f t="shared" si="1244"/>
        <v>90</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0875</v>
      </c>
      <c r="I252" s="290">
        <f t="shared" si="1245"/>
        <v>125</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18525</v>
      </c>
      <c r="K252" s="290">
        <f t="shared" ref="K252" si="1570">J252/$A252</f>
        <v>75</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9640</v>
      </c>
      <c r="M252" s="290">
        <f t="shared" ref="M252" si="1571">L252/$A252</f>
        <v>120</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22230</v>
      </c>
      <c r="O252" s="290">
        <f t="shared" si="1248"/>
        <v>90</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0875</v>
      </c>
      <c r="Q252" s="290">
        <f t="shared" si="1249"/>
        <v>125</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18525</v>
      </c>
      <c r="S252" s="290">
        <f t="shared" ref="S252" si="1572">R252/$A252</f>
        <v>75</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9640</v>
      </c>
      <c r="U252" s="290">
        <f t="shared" ref="U252" si="1573">T252/$A252</f>
        <v>120</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2230</v>
      </c>
      <c r="W252" s="290">
        <f t="shared" si="1252"/>
        <v>90</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0875</v>
      </c>
      <c r="Y252" s="290">
        <f t="shared" si="1253"/>
        <v>125</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18525</v>
      </c>
      <c r="AA252" s="290">
        <f t="shared" ref="AA252" si="1574">Z252/$A252</f>
        <v>75</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9640</v>
      </c>
      <c r="AC252" s="290">
        <f t="shared" ref="AC252" si="1575">AB252/$A252</f>
        <v>120</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2230</v>
      </c>
      <c r="AE252" s="290">
        <f t="shared" si="1256"/>
        <v>90</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0875</v>
      </c>
      <c r="AG252" s="290">
        <f t="shared" si="1257"/>
        <v>125</v>
      </c>
      <c r="AI252" s="429">
        <f t="shared" si="1227"/>
        <v>75</v>
      </c>
      <c r="AJ252" s="429">
        <f t="shared" si="1228"/>
        <v>120</v>
      </c>
      <c r="AK252" s="429">
        <f t="shared" si="1229"/>
        <v>90</v>
      </c>
      <c r="AL252" s="429">
        <f t="shared" si="1230"/>
        <v>125</v>
      </c>
      <c r="AM252" s="429">
        <f t="shared" si="1231"/>
        <v>75</v>
      </c>
      <c r="AN252" s="429">
        <f t="shared" si="1232"/>
        <v>120</v>
      </c>
      <c r="AO252" s="429">
        <f t="shared" si="1233"/>
        <v>90</v>
      </c>
      <c r="AP252" s="429">
        <f t="shared" si="1234"/>
        <v>125</v>
      </c>
      <c r="AQ252" s="429">
        <f t="shared" si="1235"/>
        <v>75</v>
      </c>
      <c r="AR252" s="429">
        <f t="shared" si="1236"/>
        <v>120</v>
      </c>
      <c r="AS252" s="429">
        <f t="shared" si="1237"/>
        <v>90</v>
      </c>
      <c r="AT252" s="429">
        <f t="shared" si="1238"/>
        <v>125</v>
      </c>
      <c r="AU252" s="429">
        <f t="shared" si="1239"/>
        <v>75</v>
      </c>
      <c r="AV252" s="429">
        <f t="shared" si="1240"/>
        <v>120</v>
      </c>
      <c r="AW252" s="429">
        <f t="shared" si="1241"/>
        <v>90</v>
      </c>
      <c r="AX252" s="429">
        <f t="shared" si="1242"/>
        <v>125</v>
      </c>
    </row>
    <row r="253" spans="1:50">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18600</v>
      </c>
      <c r="C253" s="290">
        <f t="shared" si="1243"/>
        <v>75</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9760</v>
      </c>
      <c r="E253" s="290">
        <f t="shared" si="1243"/>
        <v>120</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2320</v>
      </c>
      <c r="G253" s="290">
        <f t="shared" si="1244"/>
        <v>90</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1000</v>
      </c>
      <c r="I253" s="290">
        <f t="shared" si="1245"/>
        <v>125</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18600</v>
      </c>
      <c r="K253" s="290">
        <f t="shared" ref="K253" si="1576">J253/$A253</f>
        <v>75</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9760</v>
      </c>
      <c r="M253" s="290">
        <f t="shared" ref="M253" si="1577">L253/$A253</f>
        <v>120</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22320</v>
      </c>
      <c r="O253" s="290">
        <f t="shared" si="1248"/>
        <v>90</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1000</v>
      </c>
      <c r="Q253" s="290">
        <f t="shared" si="1249"/>
        <v>125</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18600</v>
      </c>
      <c r="S253" s="290">
        <f t="shared" ref="S253" si="1578">R253/$A253</f>
        <v>75</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9760</v>
      </c>
      <c r="U253" s="290">
        <f t="shared" ref="U253" si="1579">T253/$A253</f>
        <v>120</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2320</v>
      </c>
      <c r="W253" s="290">
        <f t="shared" si="1252"/>
        <v>90</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1000</v>
      </c>
      <c r="Y253" s="290">
        <f t="shared" si="1253"/>
        <v>125</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18600</v>
      </c>
      <c r="AA253" s="290">
        <f t="shared" ref="AA253" si="1580">Z253/$A253</f>
        <v>75</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9760</v>
      </c>
      <c r="AC253" s="290">
        <f t="shared" ref="AC253" si="1581">AB253/$A253</f>
        <v>120</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2320</v>
      </c>
      <c r="AE253" s="290">
        <f t="shared" si="1256"/>
        <v>90</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1000</v>
      </c>
      <c r="AG253" s="290">
        <f t="shared" si="1257"/>
        <v>125</v>
      </c>
      <c r="AI253" s="429">
        <f t="shared" si="1227"/>
        <v>75</v>
      </c>
      <c r="AJ253" s="429">
        <f t="shared" si="1228"/>
        <v>120</v>
      </c>
      <c r="AK253" s="429">
        <f t="shared" si="1229"/>
        <v>90</v>
      </c>
      <c r="AL253" s="429">
        <f t="shared" si="1230"/>
        <v>125</v>
      </c>
      <c r="AM253" s="429">
        <f t="shared" si="1231"/>
        <v>75</v>
      </c>
      <c r="AN253" s="429">
        <f t="shared" si="1232"/>
        <v>120</v>
      </c>
      <c r="AO253" s="429">
        <f t="shared" si="1233"/>
        <v>90</v>
      </c>
      <c r="AP253" s="429">
        <f t="shared" si="1234"/>
        <v>125</v>
      </c>
      <c r="AQ253" s="429">
        <f t="shared" si="1235"/>
        <v>75</v>
      </c>
      <c r="AR253" s="429">
        <f t="shared" si="1236"/>
        <v>120</v>
      </c>
      <c r="AS253" s="429">
        <f t="shared" si="1237"/>
        <v>90</v>
      </c>
      <c r="AT253" s="429">
        <f t="shared" si="1238"/>
        <v>125</v>
      </c>
      <c r="AU253" s="429">
        <f t="shared" si="1239"/>
        <v>75</v>
      </c>
      <c r="AV253" s="429">
        <f t="shared" si="1240"/>
        <v>120</v>
      </c>
      <c r="AW253" s="429">
        <f t="shared" si="1241"/>
        <v>90</v>
      </c>
      <c r="AX253" s="429">
        <f t="shared" si="1242"/>
        <v>125</v>
      </c>
    </row>
    <row r="254" spans="1:50">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18675</v>
      </c>
      <c r="C254" s="290">
        <f t="shared" si="1243"/>
        <v>75</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9880</v>
      </c>
      <c r="E254" s="290">
        <f t="shared" si="1243"/>
        <v>120</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2410</v>
      </c>
      <c r="G254" s="290">
        <f t="shared" si="1244"/>
        <v>90</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1125</v>
      </c>
      <c r="I254" s="290">
        <f t="shared" si="1245"/>
        <v>125</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18675</v>
      </c>
      <c r="K254" s="290">
        <f t="shared" ref="K254" si="1582">J254/$A254</f>
        <v>75</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9880</v>
      </c>
      <c r="M254" s="290">
        <f t="shared" ref="M254" si="1583">L254/$A254</f>
        <v>120</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22410</v>
      </c>
      <c r="O254" s="290">
        <f t="shared" si="1248"/>
        <v>90</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1125</v>
      </c>
      <c r="Q254" s="290">
        <f t="shared" si="1249"/>
        <v>125</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18675</v>
      </c>
      <c r="S254" s="290">
        <f t="shared" ref="S254" si="1584">R254/$A254</f>
        <v>75</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9880</v>
      </c>
      <c r="U254" s="290">
        <f t="shared" ref="U254" si="1585">T254/$A254</f>
        <v>120</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2410</v>
      </c>
      <c r="W254" s="290">
        <f t="shared" si="1252"/>
        <v>90</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1125</v>
      </c>
      <c r="Y254" s="290">
        <f t="shared" si="1253"/>
        <v>125</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18675</v>
      </c>
      <c r="AA254" s="290">
        <f t="shared" ref="AA254" si="1586">Z254/$A254</f>
        <v>75</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9880</v>
      </c>
      <c r="AC254" s="290">
        <f t="shared" ref="AC254" si="1587">AB254/$A254</f>
        <v>120</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2410</v>
      </c>
      <c r="AE254" s="290">
        <f t="shared" si="1256"/>
        <v>90</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1125</v>
      </c>
      <c r="AG254" s="290">
        <f t="shared" si="1257"/>
        <v>125</v>
      </c>
      <c r="AI254" s="429">
        <f t="shared" si="1227"/>
        <v>75</v>
      </c>
      <c r="AJ254" s="429">
        <f t="shared" si="1228"/>
        <v>120</v>
      </c>
      <c r="AK254" s="429">
        <f t="shared" si="1229"/>
        <v>90</v>
      </c>
      <c r="AL254" s="429">
        <f t="shared" si="1230"/>
        <v>125</v>
      </c>
      <c r="AM254" s="429">
        <f t="shared" si="1231"/>
        <v>75</v>
      </c>
      <c r="AN254" s="429">
        <f t="shared" si="1232"/>
        <v>120</v>
      </c>
      <c r="AO254" s="429">
        <f t="shared" si="1233"/>
        <v>90</v>
      </c>
      <c r="AP254" s="429">
        <f t="shared" si="1234"/>
        <v>125</v>
      </c>
      <c r="AQ254" s="429">
        <f t="shared" si="1235"/>
        <v>75</v>
      </c>
      <c r="AR254" s="429">
        <f t="shared" si="1236"/>
        <v>120</v>
      </c>
      <c r="AS254" s="429">
        <f t="shared" si="1237"/>
        <v>90</v>
      </c>
      <c r="AT254" s="429">
        <f t="shared" si="1238"/>
        <v>125</v>
      </c>
      <c r="AU254" s="429">
        <f t="shared" si="1239"/>
        <v>75</v>
      </c>
      <c r="AV254" s="429">
        <f t="shared" si="1240"/>
        <v>120</v>
      </c>
      <c r="AW254" s="429">
        <f t="shared" si="1241"/>
        <v>90</v>
      </c>
      <c r="AX254" s="429">
        <f t="shared" si="1242"/>
        <v>125</v>
      </c>
    </row>
    <row r="255" spans="1:50">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18750</v>
      </c>
      <c r="C255" s="290">
        <f t="shared" si="1243"/>
        <v>75</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30000</v>
      </c>
      <c r="E255" s="290">
        <f t="shared" si="1243"/>
        <v>120</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2500</v>
      </c>
      <c r="G255" s="290">
        <f t="shared" si="1244"/>
        <v>90</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1250</v>
      </c>
      <c r="I255" s="290">
        <f t="shared" si="1245"/>
        <v>125</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18750</v>
      </c>
      <c r="K255" s="290">
        <f t="shared" ref="K255" si="1588">J255/$A255</f>
        <v>75</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30000</v>
      </c>
      <c r="M255" s="290">
        <f t="shared" ref="M255" si="1589">L255/$A255</f>
        <v>120</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22500</v>
      </c>
      <c r="O255" s="290">
        <f t="shared" si="1248"/>
        <v>90</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1250</v>
      </c>
      <c r="Q255" s="290">
        <f t="shared" si="1249"/>
        <v>125</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18750</v>
      </c>
      <c r="S255" s="290">
        <f t="shared" ref="S255" si="1590">R255/$A255</f>
        <v>75</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30000</v>
      </c>
      <c r="U255" s="290">
        <f t="shared" ref="U255" si="1591">T255/$A255</f>
        <v>120</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2500</v>
      </c>
      <c r="W255" s="290">
        <f t="shared" si="1252"/>
        <v>90</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1250</v>
      </c>
      <c r="Y255" s="290">
        <f t="shared" si="1253"/>
        <v>125</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18750</v>
      </c>
      <c r="AA255" s="290">
        <f t="shared" ref="AA255" si="1592">Z255/$A255</f>
        <v>75</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30000</v>
      </c>
      <c r="AC255" s="290">
        <f t="shared" ref="AC255" si="1593">AB255/$A255</f>
        <v>120</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2500</v>
      </c>
      <c r="AE255" s="290">
        <f t="shared" si="1256"/>
        <v>90</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1250</v>
      </c>
      <c r="AG255" s="290">
        <f t="shared" si="1257"/>
        <v>125</v>
      </c>
      <c r="AI255" s="429">
        <f t="shared" si="1227"/>
        <v>75</v>
      </c>
      <c r="AJ255" s="429">
        <f t="shared" si="1228"/>
        <v>120</v>
      </c>
      <c r="AK255" s="429">
        <f t="shared" si="1229"/>
        <v>90</v>
      </c>
      <c r="AL255" s="429">
        <f t="shared" si="1230"/>
        <v>125</v>
      </c>
      <c r="AM255" s="429">
        <f t="shared" si="1231"/>
        <v>75</v>
      </c>
      <c r="AN255" s="429">
        <f t="shared" si="1232"/>
        <v>120</v>
      </c>
      <c r="AO255" s="429">
        <f t="shared" si="1233"/>
        <v>90</v>
      </c>
      <c r="AP255" s="429">
        <f t="shared" si="1234"/>
        <v>125</v>
      </c>
      <c r="AQ255" s="429">
        <f t="shared" si="1235"/>
        <v>75</v>
      </c>
      <c r="AR255" s="429">
        <f t="shared" si="1236"/>
        <v>120</v>
      </c>
      <c r="AS255" s="429">
        <f t="shared" si="1237"/>
        <v>90</v>
      </c>
      <c r="AT255" s="429">
        <f t="shared" si="1238"/>
        <v>125</v>
      </c>
      <c r="AU255" s="429">
        <f t="shared" si="1239"/>
        <v>75</v>
      </c>
      <c r="AV255" s="429">
        <f t="shared" si="1240"/>
        <v>120</v>
      </c>
      <c r="AW255" s="429">
        <f t="shared" si="1241"/>
        <v>90</v>
      </c>
      <c r="AX255" s="429">
        <f t="shared" si="1242"/>
        <v>125</v>
      </c>
    </row>
    <row r="256" spans="1:50">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18825</v>
      </c>
      <c r="C256" s="290">
        <f t="shared" si="1243"/>
        <v>75</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40160</v>
      </c>
      <c r="E256" s="290">
        <f t="shared" si="1243"/>
        <v>160</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2590</v>
      </c>
      <c r="G256" s="290">
        <f t="shared" si="1244"/>
        <v>90</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1375</v>
      </c>
      <c r="I256" s="290">
        <f t="shared" si="1245"/>
        <v>125</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18825</v>
      </c>
      <c r="K256" s="290">
        <f t="shared" ref="K256" si="1594">J256/$A256</f>
        <v>75</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40160</v>
      </c>
      <c r="M256" s="290">
        <f t="shared" ref="M256" si="1595">L256/$A256</f>
        <v>160</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22590</v>
      </c>
      <c r="O256" s="290">
        <f t="shared" si="1248"/>
        <v>90</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1375</v>
      </c>
      <c r="Q256" s="290">
        <f t="shared" si="1249"/>
        <v>125</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18825</v>
      </c>
      <c r="S256" s="290">
        <f t="shared" ref="S256" si="1596">R256/$A256</f>
        <v>75</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40160</v>
      </c>
      <c r="U256" s="290">
        <f t="shared" ref="U256" si="1597">T256/$A256</f>
        <v>160</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2590</v>
      </c>
      <c r="W256" s="290">
        <f t="shared" si="1252"/>
        <v>90</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1375</v>
      </c>
      <c r="Y256" s="290">
        <f t="shared" si="1253"/>
        <v>125</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18825</v>
      </c>
      <c r="AA256" s="290">
        <f t="shared" ref="AA256" si="1598">Z256/$A256</f>
        <v>75</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40160</v>
      </c>
      <c r="AC256" s="290">
        <f t="shared" ref="AC256" si="1599">AB256/$A256</f>
        <v>160</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2590</v>
      </c>
      <c r="AE256" s="290">
        <f t="shared" si="1256"/>
        <v>90</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1375</v>
      </c>
      <c r="AG256" s="290">
        <f t="shared" si="1257"/>
        <v>125</v>
      </c>
      <c r="AI256" s="429">
        <f t="shared" si="1227"/>
        <v>75</v>
      </c>
      <c r="AJ256" s="429">
        <f t="shared" si="1228"/>
        <v>10160</v>
      </c>
      <c r="AK256" s="429">
        <f t="shared" si="1229"/>
        <v>90</v>
      </c>
      <c r="AL256" s="429">
        <f t="shared" si="1230"/>
        <v>125</v>
      </c>
      <c r="AM256" s="429">
        <f t="shared" si="1231"/>
        <v>75</v>
      </c>
      <c r="AN256" s="429">
        <f t="shared" si="1232"/>
        <v>10160</v>
      </c>
      <c r="AO256" s="429">
        <f t="shared" si="1233"/>
        <v>90</v>
      </c>
      <c r="AP256" s="429">
        <f t="shared" si="1234"/>
        <v>125</v>
      </c>
      <c r="AQ256" s="429">
        <f t="shared" si="1235"/>
        <v>75</v>
      </c>
      <c r="AR256" s="429">
        <f t="shared" si="1236"/>
        <v>10160</v>
      </c>
      <c r="AS256" s="429">
        <f t="shared" si="1237"/>
        <v>90</v>
      </c>
      <c r="AT256" s="429">
        <f t="shared" si="1238"/>
        <v>125</v>
      </c>
      <c r="AU256" s="429">
        <f t="shared" si="1239"/>
        <v>75</v>
      </c>
      <c r="AV256" s="429">
        <f t="shared" si="1240"/>
        <v>10160</v>
      </c>
      <c r="AW256" s="429">
        <f t="shared" si="1241"/>
        <v>90</v>
      </c>
      <c r="AX256" s="429">
        <f t="shared" si="1242"/>
        <v>125</v>
      </c>
    </row>
    <row r="257" spans="1:50">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18900</v>
      </c>
      <c r="C257" s="290">
        <f t="shared" si="1243"/>
        <v>75</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40320</v>
      </c>
      <c r="E257" s="290">
        <f t="shared" si="1243"/>
        <v>160</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2680</v>
      </c>
      <c r="G257" s="290">
        <f t="shared" si="1244"/>
        <v>90</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1500</v>
      </c>
      <c r="I257" s="290">
        <f t="shared" si="1245"/>
        <v>125</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18900</v>
      </c>
      <c r="K257" s="290">
        <f t="shared" ref="K257" si="1600">J257/$A257</f>
        <v>75</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40320</v>
      </c>
      <c r="M257" s="290">
        <f t="shared" ref="M257" si="1601">L257/$A257</f>
        <v>160</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22680</v>
      </c>
      <c r="O257" s="290">
        <f t="shared" si="1248"/>
        <v>90</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1500</v>
      </c>
      <c r="Q257" s="290">
        <f t="shared" si="1249"/>
        <v>125</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18900</v>
      </c>
      <c r="S257" s="290">
        <f t="shared" ref="S257" si="1602">R257/$A257</f>
        <v>75</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40320</v>
      </c>
      <c r="U257" s="290">
        <f t="shared" ref="U257" si="1603">T257/$A257</f>
        <v>160</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2680</v>
      </c>
      <c r="W257" s="290">
        <f t="shared" si="1252"/>
        <v>90</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1500</v>
      </c>
      <c r="Y257" s="290">
        <f t="shared" si="1253"/>
        <v>125</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18900</v>
      </c>
      <c r="AA257" s="290">
        <f t="shared" ref="AA257" si="1604">Z257/$A257</f>
        <v>75</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40320</v>
      </c>
      <c r="AC257" s="290">
        <f t="shared" ref="AC257" si="1605">AB257/$A257</f>
        <v>160</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2680</v>
      </c>
      <c r="AE257" s="290">
        <f t="shared" si="1256"/>
        <v>90</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1500</v>
      </c>
      <c r="AG257" s="290">
        <f t="shared" si="1257"/>
        <v>125</v>
      </c>
      <c r="AI257" s="429">
        <f t="shared" si="1227"/>
        <v>75</v>
      </c>
      <c r="AJ257" s="429">
        <f t="shared" si="1228"/>
        <v>160</v>
      </c>
      <c r="AK257" s="429">
        <f t="shared" si="1229"/>
        <v>90</v>
      </c>
      <c r="AL257" s="429">
        <f t="shared" si="1230"/>
        <v>125</v>
      </c>
      <c r="AM257" s="429">
        <f t="shared" si="1231"/>
        <v>75</v>
      </c>
      <c r="AN257" s="429">
        <f t="shared" si="1232"/>
        <v>160</v>
      </c>
      <c r="AO257" s="429">
        <f t="shared" si="1233"/>
        <v>90</v>
      </c>
      <c r="AP257" s="429">
        <f t="shared" si="1234"/>
        <v>125</v>
      </c>
      <c r="AQ257" s="429">
        <f t="shared" si="1235"/>
        <v>75</v>
      </c>
      <c r="AR257" s="429">
        <f t="shared" si="1236"/>
        <v>160</v>
      </c>
      <c r="AS257" s="429">
        <f t="shared" si="1237"/>
        <v>90</v>
      </c>
      <c r="AT257" s="429">
        <f t="shared" si="1238"/>
        <v>125</v>
      </c>
      <c r="AU257" s="429">
        <f t="shared" si="1239"/>
        <v>75</v>
      </c>
      <c r="AV257" s="429">
        <f t="shared" si="1240"/>
        <v>160</v>
      </c>
      <c r="AW257" s="429">
        <f t="shared" si="1241"/>
        <v>90</v>
      </c>
      <c r="AX257" s="429">
        <f t="shared" si="1242"/>
        <v>125</v>
      </c>
    </row>
    <row r="258" spans="1:50">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18975</v>
      </c>
      <c r="C258" s="290">
        <f t="shared" si="1243"/>
        <v>75</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40480</v>
      </c>
      <c r="E258" s="290">
        <f t="shared" si="1243"/>
        <v>160</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2770</v>
      </c>
      <c r="G258" s="290">
        <f t="shared" si="1244"/>
        <v>90</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1625</v>
      </c>
      <c r="I258" s="290">
        <f t="shared" si="1245"/>
        <v>125</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18975</v>
      </c>
      <c r="K258" s="290">
        <f t="shared" ref="K258" si="1606">J258/$A258</f>
        <v>75</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40480</v>
      </c>
      <c r="M258" s="290">
        <f t="shared" ref="M258" si="1607">L258/$A258</f>
        <v>160</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22770</v>
      </c>
      <c r="O258" s="290">
        <f t="shared" si="1248"/>
        <v>90</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1625</v>
      </c>
      <c r="Q258" s="290">
        <f t="shared" si="1249"/>
        <v>125</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18975</v>
      </c>
      <c r="S258" s="290">
        <f t="shared" ref="S258" si="1608">R258/$A258</f>
        <v>75</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40480</v>
      </c>
      <c r="U258" s="290">
        <f t="shared" ref="U258" si="1609">T258/$A258</f>
        <v>160</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2770</v>
      </c>
      <c r="W258" s="290">
        <f t="shared" si="1252"/>
        <v>90</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1625</v>
      </c>
      <c r="Y258" s="290">
        <f t="shared" si="1253"/>
        <v>125</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18975</v>
      </c>
      <c r="AA258" s="290">
        <f t="shared" ref="AA258" si="1610">Z258/$A258</f>
        <v>75</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40480</v>
      </c>
      <c r="AC258" s="290">
        <f t="shared" ref="AC258" si="1611">AB258/$A258</f>
        <v>160</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2770</v>
      </c>
      <c r="AE258" s="290">
        <f t="shared" si="1256"/>
        <v>90</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1625</v>
      </c>
      <c r="AG258" s="290">
        <f t="shared" si="1257"/>
        <v>125</v>
      </c>
      <c r="AI258" s="429">
        <f t="shared" si="1227"/>
        <v>75</v>
      </c>
      <c r="AJ258" s="429">
        <f t="shared" si="1228"/>
        <v>160</v>
      </c>
      <c r="AK258" s="429">
        <f t="shared" si="1229"/>
        <v>90</v>
      </c>
      <c r="AL258" s="429">
        <f t="shared" si="1230"/>
        <v>125</v>
      </c>
      <c r="AM258" s="429">
        <f t="shared" si="1231"/>
        <v>75</v>
      </c>
      <c r="AN258" s="429">
        <f t="shared" si="1232"/>
        <v>160</v>
      </c>
      <c r="AO258" s="429">
        <f t="shared" si="1233"/>
        <v>90</v>
      </c>
      <c r="AP258" s="429">
        <f t="shared" si="1234"/>
        <v>125</v>
      </c>
      <c r="AQ258" s="429">
        <f t="shared" si="1235"/>
        <v>75</v>
      </c>
      <c r="AR258" s="429">
        <f t="shared" si="1236"/>
        <v>160</v>
      </c>
      <c r="AS258" s="429">
        <f t="shared" si="1237"/>
        <v>90</v>
      </c>
      <c r="AT258" s="429">
        <f t="shared" si="1238"/>
        <v>125</v>
      </c>
      <c r="AU258" s="429">
        <f t="shared" si="1239"/>
        <v>75</v>
      </c>
      <c r="AV258" s="429">
        <f t="shared" si="1240"/>
        <v>160</v>
      </c>
      <c r="AW258" s="429">
        <f t="shared" si="1241"/>
        <v>90</v>
      </c>
      <c r="AX258" s="429">
        <f t="shared" si="1242"/>
        <v>125</v>
      </c>
    </row>
    <row r="259" spans="1:50">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19050</v>
      </c>
      <c r="C259" s="290">
        <f t="shared" si="1243"/>
        <v>75</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40640</v>
      </c>
      <c r="E259" s="290">
        <f t="shared" si="1243"/>
        <v>160</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2860</v>
      </c>
      <c r="G259" s="290">
        <f t="shared" si="1244"/>
        <v>90</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1750</v>
      </c>
      <c r="I259" s="290">
        <f t="shared" si="1245"/>
        <v>125</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19050</v>
      </c>
      <c r="K259" s="290">
        <f t="shared" ref="K259" si="1612">J259/$A259</f>
        <v>75</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40640</v>
      </c>
      <c r="M259" s="290">
        <f t="shared" ref="M259" si="1613">L259/$A259</f>
        <v>160</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22860</v>
      </c>
      <c r="O259" s="290">
        <f t="shared" si="1248"/>
        <v>90</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1750</v>
      </c>
      <c r="Q259" s="290">
        <f t="shared" si="1249"/>
        <v>125</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19050</v>
      </c>
      <c r="S259" s="290">
        <f t="shared" ref="S259" si="1614">R259/$A259</f>
        <v>75</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40640</v>
      </c>
      <c r="U259" s="290">
        <f t="shared" ref="U259" si="1615">T259/$A259</f>
        <v>160</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2860</v>
      </c>
      <c r="W259" s="290">
        <f t="shared" si="1252"/>
        <v>90</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1750</v>
      </c>
      <c r="Y259" s="290">
        <f t="shared" si="1253"/>
        <v>125</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19050</v>
      </c>
      <c r="AA259" s="290">
        <f t="shared" ref="AA259" si="1616">Z259/$A259</f>
        <v>75</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40640</v>
      </c>
      <c r="AC259" s="290">
        <f t="shared" ref="AC259" si="1617">AB259/$A259</f>
        <v>160</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2860</v>
      </c>
      <c r="AE259" s="290">
        <f t="shared" si="1256"/>
        <v>90</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1750</v>
      </c>
      <c r="AG259" s="290">
        <f t="shared" si="1257"/>
        <v>125</v>
      </c>
      <c r="AI259" s="429">
        <f t="shared" si="1227"/>
        <v>75</v>
      </c>
      <c r="AJ259" s="429">
        <f t="shared" si="1228"/>
        <v>160</v>
      </c>
      <c r="AK259" s="429">
        <f t="shared" si="1229"/>
        <v>90</v>
      </c>
      <c r="AL259" s="429">
        <f t="shared" si="1230"/>
        <v>125</v>
      </c>
      <c r="AM259" s="429">
        <f t="shared" si="1231"/>
        <v>75</v>
      </c>
      <c r="AN259" s="429">
        <f t="shared" si="1232"/>
        <v>160</v>
      </c>
      <c r="AO259" s="429">
        <f t="shared" si="1233"/>
        <v>90</v>
      </c>
      <c r="AP259" s="429">
        <f t="shared" si="1234"/>
        <v>125</v>
      </c>
      <c r="AQ259" s="429">
        <f t="shared" si="1235"/>
        <v>75</v>
      </c>
      <c r="AR259" s="429">
        <f t="shared" si="1236"/>
        <v>160</v>
      </c>
      <c r="AS259" s="429">
        <f t="shared" si="1237"/>
        <v>90</v>
      </c>
      <c r="AT259" s="429">
        <f t="shared" si="1238"/>
        <v>125</v>
      </c>
      <c r="AU259" s="429">
        <f t="shared" si="1239"/>
        <v>75</v>
      </c>
      <c r="AV259" s="429">
        <f t="shared" si="1240"/>
        <v>160</v>
      </c>
      <c r="AW259" s="429">
        <f t="shared" si="1241"/>
        <v>90</v>
      </c>
      <c r="AX259" s="429">
        <f t="shared" si="1242"/>
        <v>125</v>
      </c>
    </row>
    <row r="260" spans="1:5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19125</v>
      </c>
      <c r="C260" s="290">
        <f t="shared" si="1243"/>
        <v>75</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40800</v>
      </c>
      <c r="E260" s="290">
        <f t="shared" si="1243"/>
        <v>160</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2950</v>
      </c>
      <c r="G260" s="290">
        <f t="shared" si="1244"/>
        <v>90</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1875</v>
      </c>
      <c r="I260" s="290">
        <f t="shared" si="1245"/>
        <v>125</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19125</v>
      </c>
      <c r="K260" s="290">
        <f t="shared" ref="K260" si="1618">J260/$A260</f>
        <v>75</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40800</v>
      </c>
      <c r="M260" s="290">
        <f t="shared" ref="M260" si="1619">L260/$A260</f>
        <v>160</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22950</v>
      </c>
      <c r="O260" s="290">
        <f t="shared" si="1248"/>
        <v>90</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1875</v>
      </c>
      <c r="Q260" s="290">
        <f t="shared" si="1249"/>
        <v>125</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19125</v>
      </c>
      <c r="S260" s="290">
        <f t="shared" ref="S260" si="1620">R260/$A260</f>
        <v>75</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40800</v>
      </c>
      <c r="U260" s="290">
        <f t="shared" ref="U260" si="1621">T260/$A260</f>
        <v>160</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2950</v>
      </c>
      <c r="W260" s="290">
        <f t="shared" si="1252"/>
        <v>90</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1875</v>
      </c>
      <c r="Y260" s="290">
        <f t="shared" si="1253"/>
        <v>125</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19125</v>
      </c>
      <c r="AA260" s="290">
        <f t="shared" ref="AA260" si="1622">Z260/$A260</f>
        <v>75</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40800</v>
      </c>
      <c r="AC260" s="290">
        <f t="shared" ref="AC260" si="1623">AB260/$A260</f>
        <v>160</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2950</v>
      </c>
      <c r="AE260" s="290">
        <f t="shared" si="1256"/>
        <v>90</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1875</v>
      </c>
      <c r="AG260" s="290">
        <f t="shared" si="1257"/>
        <v>125</v>
      </c>
      <c r="AI260" s="429">
        <f t="shared" si="1227"/>
        <v>75</v>
      </c>
      <c r="AJ260" s="429">
        <f t="shared" si="1228"/>
        <v>160</v>
      </c>
      <c r="AK260" s="429">
        <f t="shared" si="1229"/>
        <v>90</v>
      </c>
      <c r="AL260" s="429">
        <f t="shared" si="1230"/>
        <v>125</v>
      </c>
      <c r="AM260" s="429">
        <f t="shared" si="1231"/>
        <v>75</v>
      </c>
      <c r="AN260" s="429">
        <f t="shared" si="1232"/>
        <v>160</v>
      </c>
      <c r="AO260" s="429">
        <f t="shared" si="1233"/>
        <v>90</v>
      </c>
      <c r="AP260" s="429">
        <f t="shared" si="1234"/>
        <v>125</v>
      </c>
      <c r="AQ260" s="429">
        <f t="shared" si="1235"/>
        <v>75</v>
      </c>
      <c r="AR260" s="429">
        <f t="shared" si="1236"/>
        <v>160</v>
      </c>
      <c r="AS260" s="429">
        <f t="shared" si="1237"/>
        <v>90</v>
      </c>
      <c r="AT260" s="429">
        <f t="shared" si="1238"/>
        <v>125</v>
      </c>
      <c r="AU260" s="429">
        <f t="shared" si="1239"/>
        <v>75</v>
      </c>
      <c r="AV260" s="429">
        <f t="shared" si="1240"/>
        <v>160</v>
      </c>
      <c r="AW260" s="429">
        <f t="shared" si="1241"/>
        <v>90</v>
      </c>
      <c r="AX260" s="429">
        <f t="shared" si="1242"/>
        <v>125</v>
      </c>
    </row>
    <row r="261" spans="1:50">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19200</v>
      </c>
      <c r="C261" s="290">
        <f t="shared" si="1243"/>
        <v>75</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40960</v>
      </c>
      <c r="E261" s="290">
        <f t="shared" si="1243"/>
        <v>160</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3040</v>
      </c>
      <c r="G261" s="290">
        <f t="shared" si="1244"/>
        <v>90</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2000</v>
      </c>
      <c r="I261" s="290">
        <f t="shared" si="1245"/>
        <v>12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19200</v>
      </c>
      <c r="K261" s="290">
        <f t="shared" ref="K261" si="1624">J261/$A261</f>
        <v>75</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40960</v>
      </c>
      <c r="M261" s="290">
        <f t="shared" ref="M261" si="1625">L261/$A261</f>
        <v>160</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23040</v>
      </c>
      <c r="O261" s="290">
        <f t="shared" si="1248"/>
        <v>90</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2000</v>
      </c>
      <c r="Q261" s="290">
        <f t="shared" si="1249"/>
        <v>125</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19200</v>
      </c>
      <c r="S261" s="290">
        <f t="shared" ref="S261" si="1626">R261/$A261</f>
        <v>75</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40960</v>
      </c>
      <c r="U261" s="290">
        <f t="shared" ref="U261" si="1627">T261/$A261</f>
        <v>160</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3040</v>
      </c>
      <c r="W261" s="290">
        <f t="shared" si="1252"/>
        <v>90</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2000</v>
      </c>
      <c r="Y261" s="290">
        <f t="shared" si="1253"/>
        <v>12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19200</v>
      </c>
      <c r="AA261" s="290">
        <f t="shared" ref="AA261" si="1628">Z261/$A261</f>
        <v>75</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40960</v>
      </c>
      <c r="AC261" s="290">
        <f t="shared" ref="AC261" si="1629">AB261/$A261</f>
        <v>160</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3040</v>
      </c>
      <c r="AE261" s="290">
        <f t="shared" si="1256"/>
        <v>90</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2000</v>
      </c>
      <c r="AG261" s="290">
        <f t="shared" si="1257"/>
        <v>125</v>
      </c>
      <c r="AI261" s="429">
        <f t="shared" si="1227"/>
        <v>75</v>
      </c>
      <c r="AJ261" s="429">
        <f t="shared" si="1228"/>
        <v>160</v>
      </c>
      <c r="AK261" s="429">
        <f t="shared" si="1229"/>
        <v>90</v>
      </c>
      <c r="AL261" s="429">
        <f t="shared" si="1230"/>
        <v>125</v>
      </c>
      <c r="AM261" s="429">
        <f t="shared" si="1231"/>
        <v>75</v>
      </c>
      <c r="AN261" s="429">
        <f t="shared" si="1232"/>
        <v>160</v>
      </c>
      <c r="AO261" s="429">
        <f t="shared" si="1233"/>
        <v>90</v>
      </c>
      <c r="AP261" s="429">
        <f t="shared" si="1234"/>
        <v>125</v>
      </c>
      <c r="AQ261" s="429">
        <f t="shared" si="1235"/>
        <v>75</v>
      </c>
      <c r="AR261" s="429">
        <f t="shared" si="1236"/>
        <v>160</v>
      </c>
      <c r="AS261" s="429">
        <f t="shared" si="1237"/>
        <v>90</v>
      </c>
      <c r="AT261" s="429">
        <f t="shared" si="1238"/>
        <v>125</v>
      </c>
      <c r="AU261" s="429">
        <f t="shared" si="1239"/>
        <v>75</v>
      </c>
      <c r="AV261" s="429">
        <f t="shared" si="1240"/>
        <v>160</v>
      </c>
      <c r="AW261" s="429">
        <f t="shared" si="1241"/>
        <v>90</v>
      </c>
      <c r="AX261" s="429">
        <f t="shared" si="1242"/>
        <v>125</v>
      </c>
    </row>
    <row r="262" spans="1:50">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19275</v>
      </c>
      <c r="C262" s="290">
        <f t="shared" si="1243"/>
        <v>75</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41120</v>
      </c>
      <c r="E262" s="290">
        <f t="shared" si="1243"/>
        <v>160</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3130</v>
      </c>
      <c r="G262" s="290">
        <f t="shared" si="1244"/>
        <v>90</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2125</v>
      </c>
      <c r="I262" s="290">
        <f t="shared" si="1245"/>
        <v>125</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19275</v>
      </c>
      <c r="K262" s="290">
        <f t="shared" ref="K262" si="1630">J262/$A262</f>
        <v>75</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41120</v>
      </c>
      <c r="M262" s="290">
        <f t="shared" ref="M262" si="1631">L262/$A262</f>
        <v>160</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23130</v>
      </c>
      <c r="O262" s="290">
        <f t="shared" si="1248"/>
        <v>90</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2125</v>
      </c>
      <c r="Q262" s="290">
        <f t="shared" si="1249"/>
        <v>125</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19275</v>
      </c>
      <c r="S262" s="290">
        <f t="shared" ref="S262" si="1632">R262/$A262</f>
        <v>75</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41120</v>
      </c>
      <c r="U262" s="290">
        <f t="shared" ref="U262" si="1633">T262/$A262</f>
        <v>160</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3130</v>
      </c>
      <c r="W262" s="290">
        <f t="shared" si="1252"/>
        <v>90</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2125</v>
      </c>
      <c r="Y262" s="290">
        <f t="shared" si="1253"/>
        <v>125</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19275</v>
      </c>
      <c r="AA262" s="290">
        <f t="shared" ref="AA262" si="1634">Z262/$A262</f>
        <v>75</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41120</v>
      </c>
      <c r="AC262" s="290">
        <f t="shared" ref="AC262" si="1635">AB262/$A262</f>
        <v>160</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3130</v>
      </c>
      <c r="AE262" s="290">
        <f t="shared" si="1256"/>
        <v>90</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2125</v>
      </c>
      <c r="AG262" s="290">
        <f t="shared" si="1257"/>
        <v>125</v>
      </c>
      <c r="AI262" s="429">
        <f t="shared" ref="AI262:AI325" si="1636">B262-B261</f>
        <v>75</v>
      </c>
      <c r="AJ262" s="429">
        <f t="shared" ref="AJ262:AJ325" si="1637">D262-D261</f>
        <v>160</v>
      </c>
      <c r="AK262" s="429">
        <f t="shared" ref="AK262:AK325" si="1638">F262-F261</f>
        <v>90</v>
      </c>
      <c r="AL262" s="429">
        <f t="shared" ref="AL262:AL325" si="1639">H262-H261</f>
        <v>125</v>
      </c>
      <c r="AM262" s="429">
        <f t="shared" ref="AM262:AM325" si="1640">J262-J261</f>
        <v>75</v>
      </c>
      <c r="AN262" s="429">
        <f t="shared" ref="AN262:AN325" si="1641">L262-L261</f>
        <v>160</v>
      </c>
      <c r="AO262" s="429">
        <f t="shared" ref="AO262:AO325" si="1642">N262-N261</f>
        <v>90</v>
      </c>
      <c r="AP262" s="429">
        <f t="shared" ref="AP262:AP325" si="1643">P262-P261</f>
        <v>125</v>
      </c>
      <c r="AQ262" s="429">
        <f t="shared" ref="AQ262:AQ325" si="1644">R262-R261</f>
        <v>75</v>
      </c>
      <c r="AR262" s="429">
        <f t="shared" ref="AR262:AR325" si="1645">T262-T261</f>
        <v>160</v>
      </c>
      <c r="AS262" s="429">
        <f t="shared" ref="AS262:AS325" si="1646">V262-V261</f>
        <v>90</v>
      </c>
      <c r="AT262" s="429">
        <f t="shared" ref="AT262:AT325" si="1647">X262-X261</f>
        <v>125</v>
      </c>
      <c r="AU262" s="429">
        <f t="shared" ref="AU262:AU325" si="1648">Z262-Z261</f>
        <v>75</v>
      </c>
      <c r="AV262" s="429">
        <f t="shared" ref="AV262:AV325" si="1649">AB262-AB261</f>
        <v>160</v>
      </c>
      <c r="AW262" s="429">
        <f t="shared" ref="AW262:AW325" si="1650">AD262-AD261</f>
        <v>90</v>
      </c>
      <c r="AX262" s="429">
        <f t="shared" ref="AX262:AX325" si="1651">AF262-AF261</f>
        <v>125</v>
      </c>
    </row>
    <row r="263" spans="1:50">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19350</v>
      </c>
      <c r="C263" s="290">
        <f t="shared" ref="C263:E326" si="1652">B263/$A263</f>
        <v>75</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41280</v>
      </c>
      <c r="E263" s="290">
        <f t="shared" si="1652"/>
        <v>160</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3220</v>
      </c>
      <c r="G263" s="290">
        <f t="shared" ref="G263:G326" si="1653">F263/$A263</f>
        <v>90</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2250</v>
      </c>
      <c r="I263" s="290">
        <f t="shared" ref="I263:I326" si="1654">H263/$A263</f>
        <v>1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19350</v>
      </c>
      <c r="K263" s="290">
        <f t="shared" ref="K263" si="1655">J263/$A263</f>
        <v>75</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41280</v>
      </c>
      <c r="M263" s="290">
        <f t="shared" ref="M263" si="1656">L263/$A263</f>
        <v>160</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23220</v>
      </c>
      <c r="O263" s="290">
        <f t="shared" ref="O263:O326" si="1657">N263/$A263</f>
        <v>90</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2250</v>
      </c>
      <c r="Q263" s="290">
        <f t="shared" ref="Q263:Q326" si="1658">P263/$A263</f>
        <v>1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19350</v>
      </c>
      <c r="S263" s="290">
        <f t="shared" ref="S263" si="1659">R263/$A263</f>
        <v>75</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41280</v>
      </c>
      <c r="U263" s="290">
        <f t="shared" ref="U263" si="1660">T263/$A263</f>
        <v>160</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3220</v>
      </c>
      <c r="W263" s="290">
        <f t="shared" ref="W263:W326" si="1661">V263/$A263</f>
        <v>90</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2250</v>
      </c>
      <c r="Y263" s="290">
        <f t="shared" ref="Y263:Y326" si="1662">X263/$A263</f>
        <v>1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19350</v>
      </c>
      <c r="AA263" s="290">
        <f t="shared" ref="AA263" si="1663">Z263/$A263</f>
        <v>75</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41280</v>
      </c>
      <c r="AC263" s="290">
        <f t="shared" ref="AC263" si="1664">AB263/$A263</f>
        <v>160</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3220</v>
      </c>
      <c r="AE263" s="290">
        <f t="shared" ref="AE263:AE326" si="1665">AD263/$A263</f>
        <v>90</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2250</v>
      </c>
      <c r="AG263" s="290">
        <f t="shared" ref="AG263:AG326" si="1666">AF263/$A263</f>
        <v>125</v>
      </c>
      <c r="AI263" s="429">
        <f t="shared" si="1636"/>
        <v>75</v>
      </c>
      <c r="AJ263" s="429">
        <f t="shared" si="1637"/>
        <v>160</v>
      </c>
      <c r="AK263" s="429">
        <f t="shared" si="1638"/>
        <v>90</v>
      </c>
      <c r="AL263" s="429">
        <f t="shared" si="1639"/>
        <v>125</v>
      </c>
      <c r="AM263" s="429">
        <f t="shared" si="1640"/>
        <v>75</v>
      </c>
      <c r="AN263" s="429">
        <f t="shared" si="1641"/>
        <v>160</v>
      </c>
      <c r="AO263" s="429">
        <f t="shared" si="1642"/>
        <v>90</v>
      </c>
      <c r="AP263" s="429">
        <f t="shared" si="1643"/>
        <v>125</v>
      </c>
      <c r="AQ263" s="429">
        <f t="shared" si="1644"/>
        <v>75</v>
      </c>
      <c r="AR263" s="429">
        <f t="shared" si="1645"/>
        <v>160</v>
      </c>
      <c r="AS263" s="429">
        <f t="shared" si="1646"/>
        <v>90</v>
      </c>
      <c r="AT263" s="429">
        <f t="shared" si="1647"/>
        <v>125</v>
      </c>
      <c r="AU263" s="429">
        <f t="shared" si="1648"/>
        <v>75</v>
      </c>
      <c r="AV263" s="429">
        <f t="shared" si="1649"/>
        <v>160</v>
      </c>
      <c r="AW263" s="429">
        <f t="shared" si="1650"/>
        <v>90</v>
      </c>
      <c r="AX263" s="429">
        <f t="shared" si="1651"/>
        <v>125</v>
      </c>
    </row>
    <row r="264" spans="1:50">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19425</v>
      </c>
      <c r="C264" s="290">
        <f t="shared" si="1652"/>
        <v>75</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41440</v>
      </c>
      <c r="E264" s="290">
        <f t="shared" si="1652"/>
        <v>160</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3310</v>
      </c>
      <c r="G264" s="290">
        <f t="shared" si="1653"/>
        <v>90</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2375</v>
      </c>
      <c r="I264" s="290">
        <f t="shared" si="1654"/>
        <v>125</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19425</v>
      </c>
      <c r="K264" s="290">
        <f t="shared" ref="K264" si="1667">J264/$A264</f>
        <v>75</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41440</v>
      </c>
      <c r="M264" s="290">
        <f t="shared" ref="M264" si="1668">L264/$A264</f>
        <v>160</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23310</v>
      </c>
      <c r="O264" s="290">
        <f t="shared" si="1657"/>
        <v>90</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2375</v>
      </c>
      <c r="Q264" s="290">
        <f t="shared" si="1658"/>
        <v>125</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19425</v>
      </c>
      <c r="S264" s="290">
        <f t="shared" ref="S264" si="1669">R264/$A264</f>
        <v>75</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41440</v>
      </c>
      <c r="U264" s="290">
        <f t="shared" ref="U264" si="1670">T264/$A264</f>
        <v>160</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3310</v>
      </c>
      <c r="W264" s="290">
        <f t="shared" si="1661"/>
        <v>90</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2375</v>
      </c>
      <c r="Y264" s="290">
        <f t="shared" si="1662"/>
        <v>125</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19425</v>
      </c>
      <c r="AA264" s="290">
        <f t="shared" ref="AA264" si="1671">Z264/$A264</f>
        <v>75</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41440</v>
      </c>
      <c r="AC264" s="290">
        <f t="shared" ref="AC264" si="1672">AB264/$A264</f>
        <v>160</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3310</v>
      </c>
      <c r="AE264" s="290">
        <f t="shared" si="1665"/>
        <v>90</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2375</v>
      </c>
      <c r="AG264" s="290">
        <f t="shared" si="1666"/>
        <v>125</v>
      </c>
      <c r="AI264" s="429">
        <f t="shared" si="1636"/>
        <v>75</v>
      </c>
      <c r="AJ264" s="429">
        <f t="shared" si="1637"/>
        <v>160</v>
      </c>
      <c r="AK264" s="429">
        <f t="shared" si="1638"/>
        <v>90</v>
      </c>
      <c r="AL264" s="429">
        <f t="shared" si="1639"/>
        <v>125</v>
      </c>
      <c r="AM264" s="429">
        <f t="shared" si="1640"/>
        <v>75</v>
      </c>
      <c r="AN264" s="429">
        <f t="shared" si="1641"/>
        <v>160</v>
      </c>
      <c r="AO264" s="429">
        <f t="shared" si="1642"/>
        <v>90</v>
      </c>
      <c r="AP264" s="429">
        <f t="shared" si="1643"/>
        <v>125</v>
      </c>
      <c r="AQ264" s="429">
        <f t="shared" si="1644"/>
        <v>75</v>
      </c>
      <c r="AR264" s="429">
        <f t="shared" si="1645"/>
        <v>160</v>
      </c>
      <c r="AS264" s="429">
        <f t="shared" si="1646"/>
        <v>90</v>
      </c>
      <c r="AT264" s="429">
        <f t="shared" si="1647"/>
        <v>125</v>
      </c>
      <c r="AU264" s="429">
        <f t="shared" si="1648"/>
        <v>75</v>
      </c>
      <c r="AV264" s="429">
        <f t="shared" si="1649"/>
        <v>160</v>
      </c>
      <c r="AW264" s="429">
        <f t="shared" si="1650"/>
        <v>90</v>
      </c>
      <c r="AX264" s="429">
        <f t="shared" si="1651"/>
        <v>125</v>
      </c>
    </row>
    <row r="265" spans="1:50">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19500</v>
      </c>
      <c r="C265" s="290">
        <f t="shared" si="1652"/>
        <v>75</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41600</v>
      </c>
      <c r="E265" s="290">
        <f t="shared" si="1652"/>
        <v>160</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3400</v>
      </c>
      <c r="G265" s="290">
        <f t="shared" si="1653"/>
        <v>90</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2500</v>
      </c>
      <c r="I265" s="290">
        <f t="shared" si="1654"/>
        <v>125</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19500</v>
      </c>
      <c r="K265" s="290">
        <f t="shared" ref="K265" si="1673">J265/$A265</f>
        <v>75</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41600</v>
      </c>
      <c r="M265" s="290">
        <f t="shared" ref="M265" si="1674">L265/$A265</f>
        <v>160</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23400</v>
      </c>
      <c r="O265" s="290">
        <f t="shared" si="1657"/>
        <v>90</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2500</v>
      </c>
      <c r="Q265" s="290">
        <f t="shared" si="1658"/>
        <v>125</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19500</v>
      </c>
      <c r="S265" s="290">
        <f t="shared" ref="S265" si="1675">R265/$A265</f>
        <v>75</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41600</v>
      </c>
      <c r="U265" s="290">
        <f t="shared" ref="U265" si="1676">T265/$A265</f>
        <v>160</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3400</v>
      </c>
      <c r="W265" s="290">
        <f t="shared" si="1661"/>
        <v>90</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2500</v>
      </c>
      <c r="Y265" s="290">
        <f t="shared" si="1662"/>
        <v>125</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19500</v>
      </c>
      <c r="AA265" s="290">
        <f t="shared" ref="AA265" si="1677">Z265/$A265</f>
        <v>75</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41600</v>
      </c>
      <c r="AC265" s="290">
        <f t="shared" ref="AC265" si="1678">AB265/$A265</f>
        <v>160</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3400</v>
      </c>
      <c r="AE265" s="290">
        <f t="shared" si="1665"/>
        <v>90</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2500</v>
      </c>
      <c r="AG265" s="290">
        <f t="shared" si="1666"/>
        <v>125</v>
      </c>
      <c r="AI265" s="429">
        <f t="shared" si="1636"/>
        <v>75</v>
      </c>
      <c r="AJ265" s="429">
        <f t="shared" si="1637"/>
        <v>160</v>
      </c>
      <c r="AK265" s="429">
        <f t="shared" si="1638"/>
        <v>90</v>
      </c>
      <c r="AL265" s="429">
        <f t="shared" si="1639"/>
        <v>125</v>
      </c>
      <c r="AM265" s="429">
        <f t="shared" si="1640"/>
        <v>75</v>
      </c>
      <c r="AN265" s="429">
        <f t="shared" si="1641"/>
        <v>160</v>
      </c>
      <c r="AO265" s="429">
        <f t="shared" si="1642"/>
        <v>90</v>
      </c>
      <c r="AP265" s="429">
        <f t="shared" si="1643"/>
        <v>125</v>
      </c>
      <c r="AQ265" s="429">
        <f t="shared" si="1644"/>
        <v>75</v>
      </c>
      <c r="AR265" s="429">
        <f t="shared" si="1645"/>
        <v>160</v>
      </c>
      <c r="AS265" s="429">
        <f t="shared" si="1646"/>
        <v>90</v>
      </c>
      <c r="AT265" s="429">
        <f t="shared" si="1647"/>
        <v>125</v>
      </c>
      <c r="AU265" s="429">
        <f t="shared" si="1648"/>
        <v>75</v>
      </c>
      <c r="AV265" s="429">
        <f t="shared" si="1649"/>
        <v>160</v>
      </c>
      <c r="AW265" s="429">
        <f t="shared" si="1650"/>
        <v>90</v>
      </c>
      <c r="AX265" s="429">
        <f t="shared" si="1651"/>
        <v>125</v>
      </c>
    </row>
    <row r="266" spans="1:50">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19575</v>
      </c>
      <c r="C266" s="290">
        <f t="shared" si="1652"/>
        <v>75</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41760</v>
      </c>
      <c r="E266" s="290">
        <f t="shared" si="1652"/>
        <v>160</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3490</v>
      </c>
      <c r="G266" s="290">
        <f t="shared" si="1653"/>
        <v>90</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2625</v>
      </c>
      <c r="I266" s="290">
        <f t="shared" si="1654"/>
        <v>12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19575</v>
      </c>
      <c r="K266" s="290">
        <f t="shared" ref="K266" si="1679">J266/$A266</f>
        <v>75</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41760</v>
      </c>
      <c r="M266" s="290">
        <f t="shared" ref="M266" si="1680">L266/$A266</f>
        <v>160</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23490</v>
      </c>
      <c r="O266" s="290">
        <f t="shared" si="1657"/>
        <v>90</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2625</v>
      </c>
      <c r="Q266" s="290">
        <f t="shared" si="1658"/>
        <v>125</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19575</v>
      </c>
      <c r="S266" s="290">
        <f t="shared" ref="S266" si="1681">R266/$A266</f>
        <v>75</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41760</v>
      </c>
      <c r="U266" s="290">
        <f t="shared" ref="U266" si="1682">T266/$A266</f>
        <v>160</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3490</v>
      </c>
      <c r="W266" s="290">
        <f t="shared" si="1661"/>
        <v>90</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2625</v>
      </c>
      <c r="Y266" s="290">
        <f t="shared" si="1662"/>
        <v>12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19575</v>
      </c>
      <c r="AA266" s="290">
        <f t="shared" ref="AA266" si="1683">Z266/$A266</f>
        <v>75</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41760</v>
      </c>
      <c r="AC266" s="290">
        <f t="shared" ref="AC266" si="1684">AB266/$A266</f>
        <v>160</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3490</v>
      </c>
      <c r="AE266" s="290">
        <f t="shared" si="1665"/>
        <v>90</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2625</v>
      </c>
      <c r="AG266" s="290">
        <f t="shared" si="1666"/>
        <v>125</v>
      </c>
      <c r="AI266" s="429">
        <f t="shared" si="1636"/>
        <v>75</v>
      </c>
      <c r="AJ266" s="429">
        <f t="shared" si="1637"/>
        <v>160</v>
      </c>
      <c r="AK266" s="429">
        <f t="shared" si="1638"/>
        <v>90</v>
      </c>
      <c r="AL266" s="429">
        <f t="shared" si="1639"/>
        <v>125</v>
      </c>
      <c r="AM266" s="429">
        <f t="shared" si="1640"/>
        <v>75</v>
      </c>
      <c r="AN266" s="429">
        <f t="shared" si="1641"/>
        <v>160</v>
      </c>
      <c r="AO266" s="429">
        <f t="shared" si="1642"/>
        <v>90</v>
      </c>
      <c r="AP266" s="429">
        <f t="shared" si="1643"/>
        <v>125</v>
      </c>
      <c r="AQ266" s="429">
        <f t="shared" si="1644"/>
        <v>75</v>
      </c>
      <c r="AR266" s="429">
        <f t="shared" si="1645"/>
        <v>160</v>
      </c>
      <c r="AS266" s="429">
        <f t="shared" si="1646"/>
        <v>90</v>
      </c>
      <c r="AT266" s="429">
        <f t="shared" si="1647"/>
        <v>125</v>
      </c>
      <c r="AU266" s="429">
        <f t="shared" si="1648"/>
        <v>75</v>
      </c>
      <c r="AV266" s="429">
        <f t="shared" si="1649"/>
        <v>160</v>
      </c>
      <c r="AW266" s="429">
        <f t="shared" si="1650"/>
        <v>90</v>
      </c>
      <c r="AX266" s="429">
        <f t="shared" si="1651"/>
        <v>125</v>
      </c>
    </row>
    <row r="267" spans="1:50">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19650</v>
      </c>
      <c r="C267" s="290">
        <f t="shared" si="1652"/>
        <v>75</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41920</v>
      </c>
      <c r="E267" s="290">
        <f t="shared" si="1652"/>
        <v>160</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3580</v>
      </c>
      <c r="G267" s="290">
        <f t="shared" si="1653"/>
        <v>90</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2750</v>
      </c>
      <c r="I267" s="290">
        <f t="shared" si="1654"/>
        <v>125</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19650</v>
      </c>
      <c r="K267" s="290">
        <f t="shared" ref="K267" si="1685">J267/$A267</f>
        <v>75</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41920</v>
      </c>
      <c r="M267" s="290">
        <f t="shared" ref="M267" si="1686">L267/$A267</f>
        <v>160</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23580</v>
      </c>
      <c r="O267" s="290">
        <f t="shared" si="1657"/>
        <v>90</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2750</v>
      </c>
      <c r="Q267" s="290">
        <f t="shared" si="1658"/>
        <v>125</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19650</v>
      </c>
      <c r="S267" s="290">
        <f t="shared" ref="S267" si="1687">R267/$A267</f>
        <v>75</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41920</v>
      </c>
      <c r="U267" s="290">
        <f t="shared" ref="U267" si="1688">T267/$A267</f>
        <v>160</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3580</v>
      </c>
      <c r="W267" s="290">
        <f t="shared" si="1661"/>
        <v>90</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2750</v>
      </c>
      <c r="Y267" s="290">
        <f t="shared" si="1662"/>
        <v>125</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19650</v>
      </c>
      <c r="AA267" s="290">
        <f t="shared" ref="AA267" si="1689">Z267/$A267</f>
        <v>75</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41920</v>
      </c>
      <c r="AC267" s="290">
        <f t="shared" ref="AC267" si="1690">AB267/$A267</f>
        <v>160</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3580</v>
      </c>
      <c r="AE267" s="290">
        <f t="shared" si="1665"/>
        <v>90</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2750</v>
      </c>
      <c r="AG267" s="290">
        <f t="shared" si="1666"/>
        <v>125</v>
      </c>
      <c r="AI267" s="429">
        <f t="shared" si="1636"/>
        <v>75</v>
      </c>
      <c r="AJ267" s="429">
        <f t="shared" si="1637"/>
        <v>160</v>
      </c>
      <c r="AK267" s="429">
        <f t="shared" si="1638"/>
        <v>90</v>
      </c>
      <c r="AL267" s="429">
        <f t="shared" si="1639"/>
        <v>125</v>
      </c>
      <c r="AM267" s="429">
        <f t="shared" si="1640"/>
        <v>75</v>
      </c>
      <c r="AN267" s="429">
        <f t="shared" si="1641"/>
        <v>160</v>
      </c>
      <c r="AO267" s="429">
        <f t="shared" si="1642"/>
        <v>90</v>
      </c>
      <c r="AP267" s="429">
        <f t="shared" si="1643"/>
        <v>125</v>
      </c>
      <c r="AQ267" s="429">
        <f t="shared" si="1644"/>
        <v>75</v>
      </c>
      <c r="AR267" s="429">
        <f t="shared" si="1645"/>
        <v>160</v>
      </c>
      <c r="AS267" s="429">
        <f t="shared" si="1646"/>
        <v>90</v>
      </c>
      <c r="AT267" s="429">
        <f t="shared" si="1647"/>
        <v>125</v>
      </c>
      <c r="AU267" s="429">
        <f t="shared" si="1648"/>
        <v>75</v>
      </c>
      <c r="AV267" s="429">
        <f t="shared" si="1649"/>
        <v>160</v>
      </c>
      <c r="AW267" s="429">
        <f t="shared" si="1650"/>
        <v>90</v>
      </c>
      <c r="AX267" s="429">
        <f t="shared" si="1651"/>
        <v>125</v>
      </c>
    </row>
    <row r="268" spans="1:50">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19725</v>
      </c>
      <c r="C268" s="290">
        <f t="shared" si="1652"/>
        <v>75</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42080</v>
      </c>
      <c r="E268" s="290">
        <f t="shared" si="1652"/>
        <v>160</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3670</v>
      </c>
      <c r="G268" s="290">
        <f t="shared" si="1653"/>
        <v>90</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2875</v>
      </c>
      <c r="I268" s="290">
        <f t="shared" si="1654"/>
        <v>12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19725</v>
      </c>
      <c r="K268" s="290">
        <f t="shared" ref="K268" si="1691">J268/$A268</f>
        <v>75</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42080</v>
      </c>
      <c r="M268" s="290">
        <f t="shared" ref="M268" si="1692">L268/$A268</f>
        <v>160</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23670</v>
      </c>
      <c r="O268" s="290">
        <f t="shared" si="1657"/>
        <v>90</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2875</v>
      </c>
      <c r="Q268" s="290">
        <f t="shared" si="1658"/>
        <v>125</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19725</v>
      </c>
      <c r="S268" s="290">
        <f t="shared" ref="S268" si="1693">R268/$A268</f>
        <v>75</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42080</v>
      </c>
      <c r="U268" s="290">
        <f t="shared" ref="U268" si="1694">T268/$A268</f>
        <v>160</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3670</v>
      </c>
      <c r="W268" s="290">
        <f t="shared" si="1661"/>
        <v>90</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2875</v>
      </c>
      <c r="Y268" s="290">
        <f t="shared" si="1662"/>
        <v>12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19725</v>
      </c>
      <c r="AA268" s="290">
        <f t="shared" ref="AA268" si="1695">Z268/$A268</f>
        <v>75</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42080</v>
      </c>
      <c r="AC268" s="290">
        <f t="shared" ref="AC268" si="1696">AB268/$A268</f>
        <v>160</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3670</v>
      </c>
      <c r="AE268" s="290">
        <f t="shared" si="1665"/>
        <v>90</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2875</v>
      </c>
      <c r="AG268" s="290">
        <f t="shared" si="1666"/>
        <v>125</v>
      </c>
      <c r="AI268" s="429">
        <f t="shared" si="1636"/>
        <v>75</v>
      </c>
      <c r="AJ268" s="429">
        <f t="shared" si="1637"/>
        <v>160</v>
      </c>
      <c r="AK268" s="429">
        <f t="shared" si="1638"/>
        <v>90</v>
      </c>
      <c r="AL268" s="429">
        <f t="shared" si="1639"/>
        <v>125</v>
      </c>
      <c r="AM268" s="429">
        <f t="shared" si="1640"/>
        <v>75</v>
      </c>
      <c r="AN268" s="429">
        <f t="shared" si="1641"/>
        <v>160</v>
      </c>
      <c r="AO268" s="429">
        <f t="shared" si="1642"/>
        <v>90</v>
      </c>
      <c r="AP268" s="429">
        <f t="shared" si="1643"/>
        <v>125</v>
      </c>
      <c r="AQ268" s="429">
        <f t="shared" si="1644"/>
        <v>75</v>
      </c>
      <c r="AR268" s="429">
        <f t="shared" si="1645"/>
        <v>160</v>
      </c>
      <c r="AS268" s="429">
        <f t="shared" si="1646"/>
        <v>90</v>
      </c>
      <c r="AT268" s="429">
        <f t="shared" si="1647"/>
        <v>125</v>
      </c>
      <c r="AU268" s="429">
        <f t="shared" si="1648"/>
        <v>75</v>
      </c>
      <c r="AV268" s="429">
        <f t="shared" si="1649"/>
        <v>160</v>
      </c>
      <c r="AW268" s="429">
        <f t="shared" si="1650"/>
        <v>90</v>
      </c>
      <c r="AX268" s="429">
        <f t="shared" si="1651"/>
        <v>125</v>
      </c>
    </row>
    <row r="269" spans="1:50">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19800</v>
      </c>
      <c r="C269" s="290">
        <f t="shared" si="1652"/>
        <v>75</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42240</v>
      </c>
      <c r="E269" s="290">
        <f t="shared" si="1652"/>
        <v>160</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3760</v>
      </c>
      <c r="G269" s="290">
        <f t="shared" si="1653"/>
        <v>90</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3000</v>
      </c>
      <c r="I269" s="290">
        <f t="shared" si="1654"/>
        <v>125</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19800</v>
      </c>
      <c r="K269" s="290">
        <f t="shared" ref="K269" si="1697">J269/$A269</f>
        <v>75</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42240</v>
      </c>
      <c r="M269" s="290">
        <f t="shared" ref="M269" si="1698">L269/$A269</f>
        <v>160</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23760</v>
      </c>
      <c r="O269" s="290">
        <f t="shared" si="1657"/>
        <v>90</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3000</v>
      </c>
      <c r="Q269" s="290">
        <f t="shared" si="1658"/>
        <v>125</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19800</v>
      </c>
      <c r="S269" s="290">
        <f t="shared" ref="S269" si="1699">R269/$A269</f>
        <v>75</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42240</v>
      </c>
      <c r="U269" s="290">
        <f t="shared" ref="U269" si="1700">T269/$A269</f>
        <v>160</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3760</v>
      </c>
      <c r="W269" s="290">
        <f t="shared" si="1661"/>
        <v>90</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3000</v>
      </c>
      <c r="Y269" s="290">
        <f t="shared" si="1662"/>
        <v>125</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19800</v>
      </c>
      <c r="AA269" s="290">
        <f t="shared" ref="AA269" si="1701">Z269/$A269</f>
        <v>75</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42240</v>
      </c>
      <c r="AC269" s="290">
        <f t="shared" ref="AC269" si="1702">AB269/$A269</f>
        <v>160</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3760</v>
      </c>
      <c r="AE269" s="290">
        <f t="shared" si="1665"/>
        <v>90</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3000</v>
      </c>
      <c r="AG269" s="290">
        <f t="shared" si="1666"/>
        <v>125</v>
      </c>
      <c r="AI269" s="429">
        <f t="shared" si="1636"/>
        <v>75</v>
      </c>
      <c r="AJ269" s="429">
        <f t="shared" si="1637"/>
        <v>160</v>
      </c>
      <c r="AK269" s="429">
        <f t="shared" si="1638"/>
        <v>90</v>
      </c>
      <c r="AL269" s="429">
        <f t="shared" si="1639"/>
        <v>125</v>
      </c>
      <c r="AM269" s="429">
        <f t="shared" si="1640"/>
        <v>75</v>
      </c>
      <c r="AN269" s="429">
        <f t="shared" si="1641"/>
        <v>160</v>
      </c>
      <c r="AO269" s="429">
        <f t="shared" si="1642"/>
        <v>90</v>
      </c>
      <c r="AP269" s="429">
        <f t="shared" si="1643"/>
        <v>125</v>
      </c>
      <c r="AQ269" s="429">
        <f t="shared" si="1644"/>
        <v>75</v>
      </c>
      <c r="AR269" s="429">
        <f t="shared" si="1645"/>
        <v>160</v>
      </c>
      <c r="AS269" s="429">
        <f t="shared" si="1646"/>
        <v>90</v>
      </c>
      <c r="AT269" s="429">
        <f t="shared" si="1647"/>
        <v>125</v>
      </c>
      <c r="AU269" s="429">
        <f t="shared" si="1648"/>
        <v>75</v>
      </c>
      <c r="AV269" s="429">
        <f t="shared" si="1649"/>
        <v>160</v>
      </c>
      <c r="AW269" s="429">
        <f t="shared" si="1650"/>
        <v>90</v>
      </c>
      <c r="AX269" s="429">
        <f t="shared" si="1651"/>
        <v>125</v>
      </c>
    </row>
    <row r="270" spans="1:5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19875</v>
      </c>
      <c r="C270" s="290">
        <f t="shared" si="1652"/>
        <v>75</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42400</v>
      </c>
      <c r="E270" s="290">
        <f t="shared" si="1652"/>
        <v>160</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3850</v>
      </c>
      <c r="G270" s="290">
        <f t="shared" si="1653"/>
        <v>90</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3125</v>
      </c>
      <c r="I270" s="290">
        <f t="shared" si="1654"/>
        <v>125</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19875</v>
      </c>
      <c r="K270" s="290">
        <f t="shared" ref="K270" si="1703">J270/$A270</f>
        <v>75</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42400</v>
      </c>
      <c r="M270" s="290">
        <f t="shared" ref="M270" si="1704">L270/$A270</f>
        <v>160</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23850</v>
      </c>
      <c r="O270" s="290">
        <f t="shared" si="1657"/>
        <v>90</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3125</v>
      </c>
      <c r="Q270" s="290">
        <f t="shared" si="1658"/>
        <v>125</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19875</v>
      </c>
      <c r="S270" s="290">
        <f t="shared" ref="S270" si="1705">R270/$A270</f>
        <v>75</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42400</v>
      </c>
      <c r="U270" s="290">
        <f t="shared" ref="U270" si="1706">T270/$A270</f>
        <v>160</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3850</v>
      </c>
      <c r="W270" s="290">
        <f t="shared" si="1661"/>
        <v>90</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3125</v>
      </c>
      <c r="Y270" s="290">
        <f t="shared" si="1662"/>
        <v>125</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19875</v>
      </c>
      <c r="AA270" s="290">
        <f t="shared" ref="AA270" si="1707">Z270/$A270</f>
        <v>75</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42400</v>
      </c>
      <c r="AC270" s="290">
        <f t="shared" ref="AC270" si="1708">AB270/$A270</f>
        <v>160</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3850</v>
      </c>
      <c r="AE270" s="290">
        <f t="shared" si="1665"/>
        <v>90</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3125</v>
      </c>
      <c r="AG270" s="290">
        <f t="shared" si="1666"/>
        <v>125</v>
      </c>
      <c r="AI270" s="429">
        <f t="shared" si="1636"/>
        <v>75</v>
      </c>
      <c r="AJ270" s="429">
        <f t="shared" si="1637"/>
        <v>160</v>
      </c>
      <c r="AK270" s="429">
        <f t="shared" si="1638"/>
        <v>90</v>
      </c>
      <c r="AL270" s="429">
        <f t="shared" si="1639"/>
        <v>125</v>
      </c>
      <c r="AM270" s="429">
        <f t="shared" si="1640"/>
        <v>75</v>
      </c>
      <c r="AN270" s="429">
        <f t="shared" si="1641"/>
        <v>160</v>
      </c>
      <c r="AO270" s="429">
        <f t="shared" si="1642"/>
        <v>90</v>
      </c>
      <c r="AP270" s="429">
        <f t="shared" si="1643"/>
        <v>125</v>
      </c>
      <c r="AQ270" s="429">
        <f t="shared" si="1644"/>
        <v>75</v>
      </c>
      <c r="AR270" s="429">
        <f t="shared" si="1645"/>
        <v>160</v>
      </c>
      <c r="AS270" s="429">
        <f t="shared" si="1646"/>
        <v>90</v>
      </c>
      <c r="AT270" s="429">
        <f t="shared" si="1647"/>
        <v>125</v>
      </c>
      <c r="AU270" s="429">
        <f t="shared" si="1648"/>
        <v>75</v>
      </c>
      <c r="AV270" s="429">
        <f t="shared" si="1649"/>
        <v>160</v>
      </c>
      <c r="AW270" s="429">
        <f t="shared" si="1650"/>
        <v>90</v>
      </c>
      <c r="AX270" s="429">
        <f t="shared" si="1651"/>
        <v>125</v>
      </c>
    </row>
    <row r="271" spans="1:50">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19950</v>
      </c>
      <c r="C271" s="290">
        <f t="shared" si="1652"/>
        <v>75</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42560</v>
      </c>
      <c r="E271" s="290">
        <f t="shared" si="1652"/>
        <v>160</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3940</v>
      </c>
      <c r="G271" s="290">
        <f t="shared" si="1653"/>
        <v>90</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3250</v>
      </c>
      <c r="I271" s="290">
        <f t="shared" si="1654"/>
        <v>125</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19950</v>
      </c>
      <c r="K271" s="290">
        <f t="shared" ref="K271" si="1709">J271/$A271</f>
        <v>75</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42560</v>
      </c>
      <c r="M271" s="290">
        <f t="shared" ref="M271" si="1710">L271/$A271</f>
        <v>160</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23940</v>
      </c>
      <c r="O271" s="290">
        <f t="shared" si="1657"/>
        <v>90</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3250</v>
      </c>
      <c r="Q271" s="290">
        <f t="shared" si="1658"/>
        <v>125</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19950</v>
      </c>
      <c r="S271" s="290">
        <f t="shared" ref="S271" si="1711">R271/$A271</f>
        <v>75</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42560</v>
      </c>
      <c r="U271" s="290">
        <f t="shared" ref="U271" si="1712">T271/$A271</f>
        <v>160</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3940</v>
      </c>
      <c r="W271" s="290">
        <f t="shared" si="1661"/>
        <v>90</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3250</v>
      </c>
      <c r="Y271" s="290">
        <f t="shared" si="1662"/>
        <v>125</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19950</v>
      </c>
      <c r="AA271" s="290">
        <f t="shared" ref="AA271" si="1713">Z271/$A271</f>
        <v>75</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42560</v>
      </c>
      <c r="AC271" s="290">
        <f t="shared" ref="AC271" si="1714">AB271/$A271</f>
        <v>160</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3940</v>
      </c>
      <c r="AE271" s="290">
        <f t="shared" si="1665"/>
        <v>90</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3250</v>
      </c>
      <c r="AG271" s="290">
        <f t="shared" si="1666"/>
        <v>125</v>
      </c>
      <c r="AI271" s="429">
        <f t="shared" si="1636"/>
        <v>75</v>
      </c>
      <c r="AJ271" s="429">
        <f t="shared" si="1637"/>
        <v>160</v>
      </c>
      <c r="AK271" s="429">
        <f t="shared" si="1638"/>
        <v>90</v>
      </c>
      <c r="AL271" s="429">
        <f t="shared" si="1639"/>
        <v>125</v>
      </c>
      <c r="AM271" s="429">
        <f t="shared" si="1640"/>
        <v>75</v>
      </c>
      <c r="AN271" s="429">
        <f t="shared" si="1641"/>
        <v>160</v>
      </c>
      <c r="AO271" s="429">
        <f t="shared" si="1642"/>
        <v>90</v>
      </c>
      <c r="AP271" s="429">
        <f t="shared" si="1643"/>
        <v>125</v>
      </c>
      <c r="AQ271" s="429">
        <f t="shared" si="1644"/>
        <v>75</v>
      </c>
      <c r="AR271" s="429">
        <f t="shared" si="1645"/>
        <v>160</v>
      </c>
      <c r="AS271" s="429">
        <f t="shared" si="1646"/>
        <v>90</v>
      </c>
      <c r="AT271" s="429">
        <f t="shared" si="1647"/>
        <v>125</v>
      </c>
      <c r="AU271" s="429">
        <f t="shared" si="1648"/>
        <v>75</v>
      </c>
      <c r="AV271" s="429">
        <f t="shared" si="1649"/>
        <v>160</v>
      </c>
      <c r="AW271" s="429">
        <f t="shared" si="1650"/>
        <v>90</v>
      </c>
      <c r="AX271" s="429">
        <f t="shared" si="1651"/>
        <v>125</v>
      </c>
    </row>
    <row r="272" spans="1:50">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0025</v>
      </c>
      <c r="C272" s="290">
        <f t="shared" si="1652"/>
        <v>75</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42720</v>
      </c>
      <c r="E272" s="290">
        <f t="shared" si="1652"/>
        <v>160</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4030</v>
      </c>
      <c r="G272" s="290">
        <f t="shared" si="1653"/>
        <v>90</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3375</v>
      </c>
      <c r="I272" s="290">
        <f t="shared" si="1654"/>
        <v>125</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0025</v>
      </c>
      <c r="K272" s="290">
        <f t="shared" ref="K272" si="1715">J272/$A272</f>
        <v>75</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42720</v>
      </c>
      <c r="M272" s="290">
        <f t="shared" ref="M272" si="1716">L272/$A272</f>
        <v>160</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4030</v>
      </c>
      <c r="O272" s="290">
        <f t="shared" si="1657"/>
        <v>90</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3375</v>
      </c>
      <c r="Q272" s="290">
        <f t="shared" si="1658"/>
        <v>125</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0025</v>
      </c>
      <c r="S272" s="290">
        <f t="shared" ref="S272" si="1717">R272/$A272</f>
        <v>75</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42720</v>
      </c>
      <c r="U272" s="290">
        <f t="shared" ref="U272" si="1718">T272/$A272</f>
        <v>160</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4030</v>
      </c>
      <c r="W272" s="290">
        <f t="shared" si="1661"/>
        <v>90</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3375</v>
      </c>
      <c r="Y272" s="290">
        <f t="shared" si="1662"/>
        <v>125</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0025</v>
      </c>
      <c r="AA272" s="290">
        <f t="shared" ref="AA272" si="1719">Z272/$A272</f>
        <v>75</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42720</v>
      </c>
      <c r="AC272" s="290">
        <f t="shared" ref="AC272" si="1720">AB272/$A272</f>
        <v>160</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4030</v>
      </c>
      <c r="AE272" s="290">
        <f t="shared" si="1665"/>
        <v>90</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3375</v>
      </c>
      <c r="AG272" s="290">
        <f t="shared" si="1666"/>
        <v>125</v>
      </c>
      <c r="AI272" s="429">
        <f t="shared" si="1636"/>
        <v>75</v>
      </c>
      <c r="AJ272" s="429">
        <f t="shared" si="1637"/>
        <v>160</v>
      </c>
      <c r="AK272" s="429">
        <f t="shared" si="1638"/>
        <v>90</v>
      </c>
      <c r="AL272" s="429">
        <f t="shared" si="1639"/>
        <v>125</v>
      </c>
      <c r="AM272" s="429">
        <f t="shared" si="1640"/>
        <v>75</v>
      </c>
      <c r="AN272" s="429">
        <f t="shared" si="1641"/>
        <v>160</v>
      </c>
      <c r="AO272" s="429">
        <f t="shared" si="1642"/>
        <v>90</v>
      </c>
      <c r="AP272" s="429">
        <f t="shared" si="1643"/>
        <v>125</v>
      </c>
      <c r="AQ272" s="429">
        <f t="shared" si="1644"/>
        <v>75</v>
      </c>
      <c r="AR272" s="429">
        <f t="shared" si="1645"/>
        <v>160</v>
      </c>
      <c r="AS272" s="429">
        <f t="shared" si="1646"/>
        <v>90</v>
      </c>
      <c r="AT272" s="429">
        <f t="shared" si="1647"/>
        <v>125</v>
      </c>
      <c r="AU272" s="429">
        <f t="shared" si="1648"/>
        <v>75</v>
      </c>
      <c r="AV272" s="429">
        <f t="shared" si="1649"/>
        <v>160</v>
      </c>
      <c r="AW272" s="429">
        <f t="shared" si="1650"/>
        <v>90</v>
      </c>
      <c r="AX272" s="429">
        <f t="shared" si="1651"/>
        <v>125</v>
      </c>
    </row>
    <row r="273" spans="1:50">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0100</v>
      </c>
      <c r="C273" s="290">
        <f t="shared" si="1652"/>
        <v>75</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42880</v>
      </c>
      <c r="E273" s="290">
        <f t="shared" si="1652"/>
        <v>160</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4120</v>
      </c>
      <c r="G273" s="290">
        <f t="shared" si="1653"/>
        <v>90</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3500</v>
      </c>
      <c r="I273" s="290">
        <f t="shared" si="1654"/>
        <v>125</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0100</v>
      </c>
      <c r="K273" s="290">
        <f t="shared" ref="K273" si="1721">J273/$A273</f>
        <v>75</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42880</v>
      </c>
      <c r="M273" s="290">
        <f t="shared" ref="M273" si="1722">L273/$A273</f>
        <v>160</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4120</v>
      </c>
      <c r="O273" s="290">
        <f t="shared" si="1657"/>
        <v>90</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3500</v>
      </c>
      <c r="Q273" s="290">
        <f t="shared" si="1658"/>
        <v>125</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0100</v>
      </c>
      <c r="S273" s="290">
        <f t="shared" ref="S273" si="1723">R273/$A273</f>
        <v>75</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42880</v>
      </c>
      <c r="U273" s="290">
        <f t="shared" ref="U273" si="1724">T273/$A273</f>
        <v>160</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4120</v>
      </c>
      <c r="W273" s="290">
        <f t="shared" si="1661"/>
        <v>90</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3500</v>
      </c>
      <c r="Y273" s="290">
        <f t="shared" si="1662"/>
        <v>125</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0100</v>
      </c>
      <c r="AA273" s="290">
        <f t="shared" ref="AA273" si="1725">Z273/$A273</f>
        <v>75</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42880</v>
      </c>
      <c r="AC273" s="290">
        <f t="shared" ref="AC273" si="1726">AB273/$A273</f>
        <v>160</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4120</v>
      </c>
      <c r="AE273" s="290">
        <f t="shared" si="1665"/>
        <v>90</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3500</v>
      </c>
      <c r="AG273" s="290">
        <f t="shared" si="1666"/>
        <v>125</v>
      </c>
      <c r="AI273" s="429">
        <f t="shared" si="1636"/>
        <v>75</v>
      </c>
      <c r="AJ273" s="429">
        <f t="shared" si="1637"/>
        <v>160</v>
      </c>
      <c r="AK273" s="429">
        <f t="shared" si="1638"/>
        <v>90</v>
      </c>
      <c r="AL273" s="429">
        <f t="shared" si="1639"/>
        <v>125</v>
      </c>
      <c r="AM273" s="429">
        <f t="shared" si="1640"/>
        <v>75</v>
      </c>
      <c r="AN273" s="429">
        <f t="shared" si="1641"/>
        <v>160</v>
      </c>
      <c r="AO273" s="429">
        <f t="shared" si="1642"/>
        <v>90</v>
      </c>
      <c r="AP273" s="429">
        <f t="shared" si="1643"/>
        <v>125</v>
      </c>
      <c r="AQ273" s="429">
        <f t="shared" si="1644"/>
        <v>75</v>
      </c>
      <c r="AR273" s="429">
        <f t="shared" si="1645"/>
        <v>160</v>
      </c>
      <c r="AS273" s="429">
        <f t="shared" si="1646"/>
        <v>90</v>
      </c>
      <c r="AT273" s="429">
        <f t="shared" si="1647"/>
        <v>125</v>
      </c>
      <c r="AU273" s="429">
        <f t="shared" si="1648"/>
        <v>75</v>
      </c>
      <c r="AV273" s="429">
        <f t="shared" si="1649"/>
        <v>160</v>
      </c>
      <c r="AW273" s="429">
        <f t="shared" si="1650"/>
        <v>90</v>
      </c>
      <c r="AX273" s="429">
        <f t="shared" si="1651"/>
        <v>125</v>
      </c>
    </row>
    <row r="274" spans="1:50">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0175</v>
      </c>
      <c r="C274" s="290">
        <f t="shared" si="1652"/>
        <v>75</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43040</v>
      </c>
      <c r="E274" s="290">
        <f t="shared" si="1652"/>
        <v>160</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4210</v>
      </c>
      <c r="G274" s="290">
        <f t="shared" si="1653"/>
        <v>90</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3625</v>
      </c>
      <c r="I274" s="290">
        <f t="shared" si="1654"/>
        <v>12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0175</v>
      </c>
      <c r="K274" s="290">
        <f t="shared" ref="K274" si="1727">J274/$A274</f>
        <v>75</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43040</v>
      </c>
      <c r="M274" s="290">
        <f t="shared" ref="M274" si="1728">L274/$A274</f>
        <v>160</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4210</v>
      </c>
      <c r="O274" s="290">
        <f t="shared" si="1657"/>
        <v>90</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3625</v>
      </c>
      <c r="Q274" s="290">
        <f t="shared" si="1658"/>
        <v>12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0175</v>
      </c>
      <c r="S274" s="290">
        <f t="shared" ref="S274" si="1729">R274/$A274</f>
        <v>75</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43040</v>
      </c>
      <c r="U274" s="290">
        <f t="shared" ref="U274" si="1730">T274/$A274</f>
        <v>160</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4210</v>
      </c>
      <c r="W274" s="290">
        <f t="shared" si="1661"/>
        <v>90</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3625</v>
      </c>
      <c r="Y274" s="290">
        <f t="shared" si="1662"/>
        <v>12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0175</v>
      </c>
      <c r="AA274" s="290">
        <f t="shared" ref="AA274" si="1731">Z274/$A274</f>
        <v>75</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43040</v>
      </c>
      <c r="AC274" s="290">
        <f t="shared" ref="AC274" si="1732">AB274/$A274</f>
        <v>160</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4210</v>
      </c>
      <c r="AE274" s="290">
        <f t="shared" si="1665"/>
        <v>90</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3625</v>
      </c>
      <c r="AG274" s="290">
        <f t="shared" si="1666"/>
        <v>125</v>
      </c>
      <c r="AI274" s="429">
        <f t="shared" si="1636"/>
        <v>75</v>
      </c>
      <c r="AJ274" s="429">
        <f t="shared" si="1637"/>
        <v>160</v>
      </c>
      <c r="AK274" s="429">
        <f t="shared" si="1638"/>
        <v>90</v>
      </c>
      <c r="AL274" s="429">
        <f t="shared" si="1639"/>
        <v>125</v>
      </c>
      <c r="AM274" s="429">
        <f t="shared" si="1640"/>
        <v>75</v>
      </c>
      <c r="AN274" s="429">
        <f t="shared" si="1641"/>
        <v>160</v>
      </c>
      <c r="AO274" s="429">
        <f t="shared" si="1642"/>
        <v>90</v>
      </c>
      <c r="AP274" s="429">
        <f t="shared" si="1643"/>
        <v>125</v>
      </c>
      <c r="AQ274" s="429">
        <f t="shared" si="1644"/>
        <v>75</v>
      </c>
      <c r="AR274" s="429">
        <f t="shared" si="1645"/>
        <v>160</v>
      </c>
      <c r="AS274" s="429">
        <f t="shared" si="1646"/>
        <v>90</v>
      </c>
      <c r="AT274" s="429">
        <f t="shared" si="1647"/>
        <v>125</v>
      </c>
      <c r="AU274" s="429">
        <f t="shared" si="1648"/>
        <v>75</v>
      </c>
      <c r="AV274" s="429">
        <f t="shared" si="1649"/>
        <v>160</v>
      </c>
      <c r="AW274" s="429">
        <f t="shared" si="1650"/>
        <v>90</v>
      </c>
      <c r="AX274" s="429">
        <f t="shared" si="1651"/>
        <v>125</v>
      </c>
    </row>
    <row r="275" spans="1:50">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0250</v>
      </c>
      <c r="C275" s="290">
        <f t="shared" si="1652"/>
        <v>75</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43200</v>
      </c>
      <c r="E275" s="290">
        <f t="shared" si="1652"/>
        <v>160</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4300</v>
      </c>
      <c r="G275" s="290">
        <f t="shared" si="1653"/>
        <v>90</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3750</v>
      </c>
      <c r="I275" s="290">
        <f t="shared" si="1654"/>
        <v>125</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0250</v>
      </c>
      <c r="K275" s="290">
        <f t="shared" ref="K275" si="1733">J275/$A275</f>
        <v>75</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43200</v>
      </c>
      <c r="M275" s="290">
        <f t="shared" ref="M275" si="1734">L275/$A275</f>
        <v>160</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4300</v>
      </c>
      <c r="O275" s="290">
        <f t="shared" si="1657"/>
        <v>90</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3750</v>
      </c>
      <c r="Q275" s="290">
        <f t="shared" si="1658"/>
        <v>125</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0250</v>
      </c>
      <c r="S275" s="290">
        <f t="shared" ref="S275" si="1735">R275/$A275</f>
        <v>75</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43200</v>
      </c>
      <c r="U275" s="290">
        <f t="shared" ref="U275" si="1736">T275/$A275</f>
        <v>160</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4300</v>
      </c>
      <c r="W275" s="290">
        <f t="shared" si="1661"/>
        <v>90</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3750</v>
      </c>
      <c r="Y275" s="290">
        <f t="shared" si="1662"/>
        <v>125</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0250</v>
      </c>
      <c r="AA275" s="290">
        <f t="shared" ref="AA275" si="1737">Z275/$A275</f>
        <v>75</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43200</v>
      </c>
      <c r="AC275" s="290">
        <f t="shared" ref="AC275" si="1738">AB275/$A275</f>
        <v>160</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4300</v>
      </c>
      <c r="AE275" s="290">
        <f t="shared" si="1665"/>
        <v>90</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3750</v>
      </c>
      <c r="AG275" s="290">
        <f t="shared" si="1666"/>
        <v>125</v>
      </c>
      <c r="AI275" s="429">
        <f t="shared" si="1636"/>
        <v>75</v>
      </c>
      <c r="AJ275" s="429">
        <f t="shared" si="1637"/>
        <v>160</v>
      </c>
      <c r="AK275" s="429">
        <f t="shared" si="1638"/>
        <v>90</v>
      </c>
      <c r="AL275" s="429">
        <f t="shared" si="1639"/>
        <v>125</v>
      </c>
      <c r="AM275" s="429">
        <f t="shared" si="1640"/>
        <v>75</v>
      </c>
      <c r="AN275" s="429">
        <f t="shared" si="1641"/>
        <v>160</v>
      </c>
      <c r="AO275" s="429">
        <f t="shared" si="1642"/>
        <v>90</v>
      </c>
      <c r="AP275" s="429">
        <f t="shared" si="1643"/>
        <v>125</v>
      </c>
      <c r="AQ275" s="429">
        <f t="shared" si="1644"/>
        <v>75</v>
      </c>
      <c r="AR275" s="429">
        <f t="shared" si="1645"/>
        <v>160</v>
      </c>
      <c r="AS275" s="429">
        <f t="shared" si="1646"/>
        <v>90</v>
      </c>
      <c r="AT275" s="429">
        <f t="shared" si="1647"/>
        <v>125</v>
      </c>
      <c r="AU275" s="429">
        <f t="shared" si="1648"/>
        <v>75</v>
      </c>
      <c r="AV275" s="429">
        <f t="shared" si="1649"/>
        <v>160</v>
      </c>
      <c r="AW275" s="429">
        <f t="shared" si="1650"/>
        <v>90</v>
      </c>
      <c r="AX275" s="429">
        <f t="shared" si="1651"/>
        <v>125</v>
      </c>
    </row>
    <row r="276" spans="1:50">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0325</v>
      </c>
      <c r="C276" s="290">
        <f t="shared" si="1652"/>
        <v>75</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43360</v>
      </c>
      <c r="E276" s="290">
        <f t="shared" si="1652"/>
        <v>160</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4390</v>
      </c>
      <c r="G276" s="290">
        <f t="shared" si="1653"/>
        <v>90</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3875</v>
      </c>
      <c r="I276" s="290">
        <f t="shared" si="1654"/>
        <v>125</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0325</v>
      </c>
      <c r="K276" s="290">
        <f t="shared" ref="K276" si="1739">J276/$A276</f>
        <v>75</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43360</v>
      </c>
      <c r="M276" s="290">
        <f t="shared" ref="M276" si="1740">L276/$A276</f>
        <v>160</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4390</v>
      </c>
      <c r="O276" s="290">
        <f t="shared" si="1657"/>
        <v>90</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3875</v>
      </c>
      <c r="Q276" s="290">
        <f t="shared" si="1658"/>
        <v>125</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0325</v>
      </c>
      <c r="S276" s="290">
        <f t="shared" ref="S276" si="1741">R276/$A276</f>
        <v>75</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43360</v>
      </c>
      <c r="U276" s="290">
        <f t="shared" ref="U276" si="1742">T276/$A276</f>
        <v>160</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4390</v>
      </c>
      <c r="W276" s="290">
        <f t="shared" si="1661"/>
        <v>90</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3875</v>
      </c>
      <c r="Y276" s="290">
        <f t="shared" si="1662"/>
        <v>125</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0325</v>
      </c>
      <c r="AA276" s="290">
        <f t="shared" ref="AA276" si="1743">Z276/$A276</f>
        <v>75</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43360</v>
      </c>
      <c r="AC276" s="290">
        <f t="shared" ref="AC276" si="1744">AB276/$A276</f>
        <v>160</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4390</v>
      </c>
      <c r="AE276" s="290">
        <f t="shared" si="1665"/>
        <v>90</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3875</v>
      </c>
      <c r="AG276" s="290">
        <f t="shared" si="1666"/>
        <v>125</v>
      </c>
      <c r="AI276" s="429">
        <f t="shared" si="1636"/>
        <v>75</v>
      </c>
      <c r="AJ276" s="429">
        <f t="shared" si="1637"/>
        <v>160</v>
      </c>
      <c r="AK276" s="429">
        <f t="shared" si="1638"/>
        <v>90</v>
      </c>
      <c r="AL276" s="429">
        <f t="shared" si="1639"/>
        <v>125</v>
      </c>
      <c r="AM276" s="429">
        <f t="shared" si="1640"/>
        <v>75</v>
      </c>
      <c r="AN276" s="429">
        <f t="shared" si="1641"/>
        <v>160</v>
      </c>
      <c r="AO276" s="429">
        <f t="shared" si="1642"/>
        <v>90</v>
      </c>
      <c r="AP276" s="429">
        <f t="shared" si="1643"/>
        <v>125</v>
      </c>
      <c r="AQ276" s="429">
        <f t="shared" si="1644"/>
        <v>75</v>
      </c>
      <c r="AR276" s="429">
        <f t="shared" si="1645"/>
        <v>160</v>
      </c>
      <c r="AS276" s="429">
        <f t="shared" si="1646"/>
        <v>90</v>
      </c>
      <c r="AT276" s="429">
        <f t="shared" si="1647"/>
        <v>125</v>
      </c>
      <c r="AU276" s="429">
        <f t="shared" si="1648"/>
        <v>75</v>
      </c>
      <c r="AV276" s="429">
        <f t="shared" si="1649"/>
        <v>160</v>
      </c>
      <c r="AW276" s="429">
        <f t="shared" si="1650"/>
        <v>90</v>
      </c>
      <c r="AX276" s="429">
        <f t="shared" si="1651"/>
        <v>125</v>
      </c>
    </row>
    <row r="277" spans="1:50">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0400</v>
      </c>
      <c r="C277" s="290">
        <f t="shared" si="1652"/>
        <v>75</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43520</v>
      </c>
      <c r="E277" s="290">
        <f t="shared" si="1652"/>
        <v>160</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4480</v>
      </c>
      <c r="G277" s="290">
        <f t="shared" si="1653"/>
        <v>90</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4000</v>
      </c>
      <c r="I277" s="290">
        <f t="shared" si="1654"/>
        <v>12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0400</v>
      </c>
      <c r="K277" s="290">
        <f t="shared" ref="K277" si="1745">J277/$A277</f>
        <v>75</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43520</v>
      </c>
      <c r="M277" s="290">
        <f t="shared" ref="M277" si="1746">L277/$A277</f>
        <v>160</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4480</v>
      </c>
      <c r="O277" s="290">
        <f t="shared" si="1657"/>
        <v>90</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4000</v>
      </c>
      <c r="Q277" s="290">
        <f t="shared" si="1658"/>
        <v>125</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0400</v>
      </c>
      <c r="S277" s="290">
        <f t="shared" ref="S277" si="1747">R277/$A277</f>
        <v>75</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43520</v>
      </c>
      <c r="U277" s="290">
        <f t="shared" ref="U277" si="1748">T277/$A277</f>
        <v>160</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4480</v>
      </c>
      <c r="W277" s="290">
        <f t="shared" si="1661"/>
        <v>90</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4000</v>
      </c>
      <c r="Y277" s="290">
        <f t="shared" si="1662"/>
        <v>12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0400</v>
      </c>
      <c r="AA277" s="290">
        <f t="shared" ref="AA277" si="1749">Z277/$A277</f>
        <v>75</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43520</v>
      </c>
      <c r="AC277" s="290">
        <f t="shared" ref="AC277" si="1750">AB277/$A277</f>
        <v>160</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4480</v>
      </c>
      <c r="AE277" s="290">
        <f t="shared" si="1665"/>
        <v>90</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4000</v>
      </c>
      <c r="AG277" s="290">
        <f t="shared" si="1666"/>
        <v>125</v>
      </c>
      <c r="AI277" s="429">
        <f t="shared" si="1636"/>
        <v>75</v>
      </c>
      <c r="AJ277" s="429">
        <f t="shared" si="1637"/>
        <v>160</v>
      </c>
      <c r="AK277" s="429">
        <f t="shared" si="1638"/>
        <v>90</v>
      </c>
      <c r="AL277" s="429">
        <f t="shared" si="1639"/>
        <v>125</v>
      </c>
      <c r="AM277" s="429">
        <f t="shared" si="1640"/>
        <v>75</v>
      </c>
      <c r="AN277" s="429">
        <f t="shared" si="1641"/>
        <v>160</v>
      </c>
      <c r="AO277" s="429">
        <f t="shared" si="1642"/>
        <v>90</v>
      </c>
      <c r="AP277" s="429">
        <f t="shared" si="1643"/>
        <v>125</v>
      </c>
      <c r="AQ277" s="429">
        <f t="shared" si="1644"/>
        <v>75</v>
      </c>
      <c r="AR277" s="429">
        <f t="shared" si="1645"/>
        <v>160</v>
      </c>
      <c r="AS277" s="429">
        <f t="shared" si="1646"/>
        <v>90</v>
      </c>
      <c r="AT277" s="429">
        <f t="shared" si="1647"/>
        <v>125</v>
      </c>
      <c r="AU277" s="429">
        <f t="shared" si="1648"/>
        <v>75</v>
      </c>
      <c r="AV277" s="429">
        <f t="shared" si="1649"/>
        <v>160</v>
      </c>
      <c r="AW277" s="429">
        <f t="shared" si="1650"/>
        <v>90</v>
      </c>
      <c r="AX277" s="429">
        <f t="shared" si="1651"/>
        <v>125</v>
      </c>
    </row>
    <row r="278" spans="1:50">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0475</v>
      </c>
      <c r="C278" s="290">
        <f t="shared" si="1652"/>
        <v>75</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43680</v>
      </c>
      <c r="E278" s="290">
        <f t="shared" si="1652"/>
        <v>160</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4570</v>
      </c>
      <c r="G278" s="290">
        <f t="shared" si="1653"/>
        <v>90</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4125</v>
      </c>
      <c r="I278" s="290">
        <f t="shared" si="1654"/>
        <v>125</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0475</v>
      </c>
      <c r="K278" s="290">
        <f t="shared" ref="K278" si="1751">J278/$A278</f>
        <v>75</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43680</v>
      </c>
      <c r="M278" s="290">
        <f t="shared" ref="M278" si="1752">L278/$A278</f>
        <v>160</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4570</v>
      </c>
      <c r="O278" s="290">
        <f t="shared" si="1657"/>
        <v>90</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4125</v>
      </c>
      <c r="Q278" s="290">
        <f t="shared" si="1658"/>
        <v>125</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0475</v>
      </c>
      <c r="S278" s="290">
        <f t="shared" ref="S278" si="1753">R278/$A278</f>
        <v>75</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43680</v>
      </c>
      <c r="U278" s="290">
        <f t="shared" ref="U278" si="1754">T278/$A278</f>
        <v>160</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4570</v>
      </c>
      <c r="W278" s="290">
        <f t="shared" si="1661"/>
        <v>90</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4125</v>
      </c>
      <c r="Y278" s="290">
        <f t="shared" si="1662"/>
        <v>125</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0475</v>
      </c>
      <c r="AA278" s="290">
        <f t="shared" ref="AA278" si="1755">Z278/$A278</f>
        <v>75</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43680</v>
      </c>
      <c r="AC278" s="290">
        <f t="shared" ref="AC278" si="1756">AB278/$A278</f>
        <v>160</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4570</v>
      </c>
      <c r="AE278" s="290">
        <f t="shared" si="1665"/>
        <v>90</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4125</v>
      </c>
      <c r="AG278" s="290">
        <f t="shared" si="1666"/>
        <v>125</v>
      </c>
      <c r="AI278" s="429">
        <f t="shared" si="1636"/>
        <v>75</v>
      </c>
      <c r="AJ278" s="429">
        <f t="shared" si="1637"/>
        <v>160</v>
      </c>
      <c r="AK278" s="429">
        <f t="shared" si="1638"/>
        <v>90</v>
      </c>
      <c r="AL278" s="429">
        <f t="shared" si="1639"/>
        <v>125</v>
      </c>
      <c r="AM278" s="429">
        <f t="shared" si="1640"/>
        <v>75</v>
      </c>
      <c r="AN278" s="429">
        <f t="shared" si="1641"/>
        <v>160</v>
      </c>
      <c r="AO278" s="429">
        <f t="shared" si="1642"/>
        <v>90</v>
      </c>
      <c r="AP278" s="429">
        <f t="shared" si="1643"/>
        <v>125</v>
      </c>
      <c r="AQ278" s="429">
        <f t="shared" si="1644"/>
        <v>75</v>
      </c>
      <c r="AR278" s="429">
        <f t="shared" si="1645"/>
        <v>160</v>
      </c>
      <c r="AS278" s="429">
        <f t="shared" si="1646"/>
        <v>90</v>
      </c>
      <c r="AT278" s="429">
        <f t="shared" si="1647"/>
        <v>125</v>
      </c>
      <c r="AU278" s="429">
        <f t="shared" si="1648"/>
        <v>75</v>
      </c>
      <c r="AV278" s="429">
        <f t="shared" si="1649"/>
        <v>160</v>
      </c>
      <c r="AW278" s="429">
        <f t="shared" si="1650"/>
        <v>90</v>
      </c>
      <c r="AX278" s="429">
        <f t="shared" si="1651"/>
        <v>125</v>
      </c>
    </row>
    <row r="279" spans="1:50">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0550</v>
      </c>
      <c r="C279" s="290">
        <f t="shared" si="1652"/>
        <v>75</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43840</v>
      </c>
      <c r="E279" s="290">
        <f t="shared" si="1652"/>
        <v>160</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4660</v>
      </c>
      <c r="G279" s="290">
        <f t="shared" si="1653"/>
        <v>90</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4250</v>
      </c>
      <c r="I279" s="290">
        <f t="shared" si="1654"/>
        <v>125</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0550</v>
      </c>
      <c r="K279" s="290">
        <f t="shared" ref="K279" si="1757">J279/$A279</f>
        <v>75</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43840</v>
      </c>
      <c r="M279" s="290">
        <f t="shared" ref="M279" si="1758">L279/$A279</f>
        <v>160</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4660</v>
      </c>
      <c r="O279" s="290">
        <f t="shared" si="1657"/>
        <v>90</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4250</v>
      </c>
      <c r="Q279" s="290">
        <f t="shared" si="1658"/>
        <v>125</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0550</v>
      </c>
      <c r="S279" s="290">
        <f t="shared" ref="S279" si="1759">R279/$A279</f>
        <v>75</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43840</v>
      </c>
      <c r="U279" s="290">
        <f t="shared" ref="U279" si="1760">T279/$A279</f>
        <v>160</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4660</v>
      </c>
      <c r="W279" s="290">
        <f t="shared" si="1661"/>
        <v>90</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4250</v>
      </c>
      <c r="Y279" s="290">
        <f t="shared" si="1662"/>
        <v>125</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0550</v>
      </c>
      <c r="AA279" s="290">
        <f t="shared" ref="AA279" si="1761">Z279/$A279</f>
        <v>75</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43840</v>
      </c>
      <c r="AC279" s="290">
        <f t="shared" ref="AC279" si="1762">AB279/$A279</f>
        <v>160</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4660</v>
      </c>
      <c r="AE279" s="290">
        <f t="shared" si="1665"/>
        <v>90</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4250</v>
      </c>
      <c r="AG279" s="290">
        <f t="shared" si="1666"/>
        <v>125</v>
      </c>
      <c r="AI279" s="429">
        <f t="shared" si="1636"/>
        <v>75</v>
      </c>
      <c r="AJ279" s="429">
        <f t="shared" si="1637"/>
        <v>160</v>
      </c>
      <c r="AK279" s="429">
        <f t="shared" si="1638"/>
        <v>90</v>
      </c>
      <c r="AL279" s="429">
        <f t="shared" si="1639"/>
        <v>125</v>
      </c>
      <c r="AM279" s="429">
        <f t="shared" si="1640"/>
        <v>75</v>
      </c>
      <c r="AN279" s="429">
        <f t="shared" si="1641"/>
        <v>160</v>
      </c>
      <c r="AO279" s="429">
        <f t="shared" si="1642"/>
        <v>90</v>
      </c>
      <c r="AP279" s="429">
        <f t="shared" si="1643"/>
        <v>125</v>
      </c>
      <c r="AQ279" s="429">
        <f t="shared" si="1644"/>
        <v>75</v>
      </c>
      <c r="AR279" s="429">
        <f t="shared" si="1645"/>
        <v>160</v>
      </c>
      <c r="AS279" s="429">
        <f t="shared" si="1646"/>
        <v>90</v>
      </c>
      <c r="AT279" s="429">
        <f t="shared" si="1647"/>
        <v>125</v>
      </c>
      <c r="AU279" s="429">
        <f t="shared" si="1648"/>
        <v>75</v>
      </c>
      <c r="AV279" s="429">
        <f t="shared" si="1649"/>
        <v>160</v>
      </c>
      <c r="AW279" s="429">
        <f t="shared" si="1650"/>
        <v>90</v>
      </c>
      <c r="AX279" s="429">
        <f t="shared" si="1651"/>
        <v>125</v>
      </c>
    </row>
    <row r="280" spans="1:5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0625</v>
      </c>
      <c r="C280" s="290">
        <f t="shared" si="1652"/>
        <v>75</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44000</v>
      </c>
      <c r="E280" s="290">
        <f t="shared" si="1652"/>
        <v>160</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4750</v>
      </c>
      <c r="G280" s="290">
        <f t="shared" si="1653"/>
        <v>90</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4375</v>
      </c>
      <c r="I280" s="290">
        <f t="shared" si="1654"/>
        <v>125</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0625</v>
      </c>
      <c r="K280" s="290">
        <f t="shared" ref="K280" si="1763">J280/$A280</f>
        <v>75</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44000</v>
      </c>
      <c r="M280" s="290">
        <f t="shared" ref="M280" si="1764">L280/$A280</f>
        <v>160</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4750</v>
      </c>
      <c r="O280" s="290">
        <f t="shared" si="1657"/>
        <v>90</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4375</v>
      </c>
      <c r="Q280" s="290">
        <f t="shared" si="1658"/>
        <v>125</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0625</v>
      </c>
      <c r="S280" s="290">
        <f t="shared" ref="S280" si="1765">R280/$A280</f>
        <v>75</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44000</v>
      </c>
      <c r="U280" s="290">
        <f t="shared" ref="U280" si="1766">T280/$A280</f>
        <v>160</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4750</v>
      </c>
      <c r="W280" s="290">
        <f t="shared" si="1661"/>
        <v>90</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4375</v>
      </c>
      <c r="Y280" s="290">
        <f t="shared" si="1662"/>
        <v>125</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0625</v>
      </c>
      <c r="AA280" s="290">
        <f t="shared" ref="AA280" si="1767">Z280/$A280</f>
        <v>75</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44000</v>
      </c>
      <c r="AC280" s="290">
        <f t="shared" ref="AC280" si="1768">AB280/$A280</f>
        <v>160</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4750</v>
      </c>
      <c r="AE280" s="290">
        <f t="shared" si="1665"/>
        <v>90</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4375</v>
      </c>
      <c r="AG280" s="290">
        <f t="shared" si="1666"/>
        <v>125</v>
      </c>
      <c r="AI280" s="429">
        <f t="shared" si="1636"/>
        <v>75</v>
      </c>
      <c r="AJ280" s="429">
        <f t="shared" si="1637"/>
        <v>160</v>
      </c>
      <c r="AK280" s="429">
        <f t="shared" si="1638"/>
        <v>90</v>
      </c>
      <c r="AL280" s="429">
        <f t="shared" si="1639"/>
        <v>125</v>
      </c>
      <c r="AM280" s="429">
        <f t="shared" si="1640"/>
        <v>75</v>
      </c>
      <c r="AN280" s="429">
        <f t="shared" si="1641"/>
        <v>160</v>
      </c>
      <c r="AO280" s="429">
        <f t="shared" si="1642"/>
        <v>90</v>
      </c>
      <c r="AP280" s="429">
        <f t="shared" si="1643"/>
        <v>125</v>
      </c>
      <c r="AQ280" s="429">
        <f t="shared" si="1644"/>
        <v>75</v>
      </c>
      <c r="AR280" s="429">
        <f t="shared" si="1645"/>
        <v>160</v>
      </c>
      <c r="AS280" s="429">
        <f t="shared" si="1646"/>
        <v>90</v>
      </c>
      <c r="AT280" s="429">
        <f t="shared" si="1647"/>
        <v>125</v>
      </c>
      <c r="AU280" s="429">
        <f t="shared" si="1648"/>
        <v>75</v>
      </c>
      <c r="AV280" s="429">
        <f t="shared" si="1649"/>
        <v>160</v>
      </c>
      <c r="AW280" s="429">
        <f t="shared" si="1650"/>
        <v>90</v>
      </c>
      <c r="AX280" s="429">
        <f t="shared" si="1651"/>
        <v>125</v>
      </c>
    </row>
    <row r="281" spans="1:50">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0700</v>
      </c>
      <c r="C281" s="290">
        <f t="shared" si="1652"/>
        <v>75</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44160</v>
      </c>
      <c r="E281" s="290">
        <f t="shared" si="1652"/>
        <v>160</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4840</v>
      </c>
      <c r="G281" s="290">
        <f t="shared" si="1653"/>
        <v>90</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4500</v>
      </c>
      <c r="I281" s="290">
        <f t="shared" si="1654"/>
        <v>125</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0700</v>
      </c>
      <c r="K281" s="290">
        <f t="shared" ref="K281" si="1769">J281/$A281</f>
        <v>75</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44160</v>
      </c>
      <c r="M281" s="290">
        <f t="shared" ref="M281" si="1770">L281/$A281</f>
        <v>160</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4840</v>
      </c>
      <c r="O281" s="290">
        <f t="shared" si="1657"/>
        <v>90</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4500</v>
      </c>
      <c r="Q281" s="290">
        <f t="shared" si="1658"/>
        <v>125</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0700</v>
      </c>
      <c r="S281" s="290">
        <f t="shared" ref="S281" si="1771">R281/$A281</f>
        <v>75</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44160</v>
      </c>
      <c r="U281" s="290">
        <f t="shared" ref="U281" si="1772">T281/$A281</f>
        <v>160</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4840</v>
      </c>
      <c r="W281" s="290">
        <f t="shared" si="1661"/>
        <v>90</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4500</v>
      </c>
      <c r="Y281" s="290">
        <f t="shared" si="1662"/>
        <v>125</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0700</v>
      </c>
      <c r="AA281" s="290">
        <f t="shared" ref="AA281" si="1773">Z281/$A281</f>
        <v>75</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44160</v>
      </c>
      <c r="AC281" s="290">
        <f t="shared" ref="AC281" si="1774">AB281/$A281</f>
        <v>160</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4840</v>
      </c>
      <c r="AE281" s="290">
        <f t="shared" si="1665"/>
        <v>90</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4500</v>
      </c>
      <c r="AG281" s="290">
        <f t="shared" si="1666"/>
        <v>125</v>
      </c>
      <c r="AI281" s="429">
        <f t="shared" si="1636"/>
        <v>75</v>
      </c>
      <c r="AJ281" s="429">
        <f t="shared" si="1637"/>
        <v>160</v>
      </c>
      <c r="AK281" s="429">
        <f t="shared" si="1638"/>
        <v>90</v>
      </c>
      <c r="AL281" s="429">
        <f t="shared" si="1639"/>
        <v>125</v>
      </c>
      <c r="AM281" s="429">
        <f t="shared" si="1640"/>
        <v>75</v>
      </c>
      <c r="AN281" s="429">
        <f t="shared" si="1641"/>
        <v>160</v>
      </c>
      <c r="AO281" s="429">
        <f t="shared" si="1642"/>
        <v>90</v>
      </c>
      <c r="AP281" s="429">
        <f t="shared" si="1643"/>
        <v>125</v>
      </c>
      <c r="AQ281" s="429">
        <f t="shared" si="1644"/>
        <v>75</v>
      </c>
      <c r="AR281" s="429">
        <f t="shared" si="1645"/>
        <v>160</v>
      </c>
      <c r="AS281" s="429">
        <f t="shared" si="1646"/>
        <v>90</v>
      </c>
      <c r="AT281" s="429">
        <f t="shared" si="1647"/>
        <v>125</v>
      </c>
      <c r="AU281" s="429">
        <f t="shared" si="1648"/>
        <v>75</v>
      </c>
      <c r="AV281" s="429">
        <f t="shared" si="1649"/>
        <v>160</v>
      </c>
      <c r="AW281" s="429">
        <f t="shared" si="1650"/>
        <v>90</v>
      </c>
      <c r="AX281" s="429">
        <f t="shared" si="1651"/>
        <v>125</v>
      </c>
    </row>
    <row r="282" spans="1:50">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0775</v>
      </c>
      <c r="C282" s="290">
        <f t="shared" si="1652"/>
        <v>75</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44320</v>
      </c>
      <c r="E282" s="290">
        <f t="shared" si="1652"/>
        <v>160</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4930</v>
      </c>
      <c r="G282" s="290">
        <f t="shared" si="1653"/>
        <v>90</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4625</v>
      </c>
      <c r="I282" s="290">
        <f t="shared" si="1654"/>
        <v>12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0775</v>
      </c>
      <c r="K282" s="290">
        <f t="shared" ref="K282" si="1775">J282/$A282</f>
        <v>75</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44320</v>
      </c>
      <c r="M282" s="290">
        <f t="shared" ref="M282" si="1776">L282/$A282</f>
        <v>160</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4930</v>
      </c>
      <c r="O282" s="290">
        <f t="shared" si="1657"/>
        <v>90</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4625</v>
      </c>
      <c r="Q282" s="290">
        <f t="shared" si="1658"/>
        <v>125</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0775</v>
      </c>
      <c r="S282" s="290">
        <f t="shared" ref="S282" si="1777">R282/$A282</f>
        <v>75</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44320</v>
      </c>
      <c r="U282" s="290">
        <f t="shared" ref="U282" si="1778">T282/$A282</f>
        <v>160</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4930</v>
      </c>
      <c r="W282" s="290">
        <f t="shared" si="1661"/>
        <v>90</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4625</v>
      </c>
      <c r="Y282" s="290">
        <f t="shared" si="1662"/>
        <v>12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0775</v>
      </c>
      <c r="AA282" s="290">
        <f t="shared" ref="AA282" si="1779">Z282/$A282</f>
        <v>75</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44320</v>
      </c>
      <c r="AC282" s="290">
        <f t="shared" ref="AC282" si="1780">AB282/$A282</f>
        <v>160</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4930</v>
      </c>
      <c r="AE282" s="290">
        <f t="shared" si="1665"/>
        <v>90</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4625</v>
      </c>
      <c r="AG282" s="290">
        <f t="shared" si="1666"/>
        <v>125</v>
      </c>
      <c r="AI282" s="429">
        <f t="shared" si="1636"/>
        <v>75</v>
      </c>
      <c r="AJ282" s="429">
        <f t="shared" si="1637"/>
        <v>160</v>
      </c>
      <c r="AK282" s="429">
        <f t="shared" si="1638"/>
        <v>90</v>
      </c>
      <c r="AL282" s="429">
        <f t="shared" si="1639"/>
        <v>125</v>
      </c>
      <c r="AM282" s="429">
        <f t="shared" si="1640"/>
        <v>75</v>
      </c>
      <c r="AN282" s="429">
        <f t="shared" si="1641"/>
        <v>160</v>
      </c>
      <c r="AO282" s="429">
        <f t="shared" si="1642"/>
        <v>90</v>
      </c>
      <c r="AP282" s="429">
        <f t="shared" si="1643"/>
        <v>125</v>
      </c>
      <c r="AQ282" s="429">
        <f t="shared" si="1644"/>
        <v>75</v>
      </c>
      <c r="AR282" s="429">
        <f t="shared" si="1645"/>
        <v>160</v>
      </c>
      <c r="AS282" s="429">
        <f t="shared" si="1646"/>
        <v>90</v>
      </c>
      <c r="AT282" s="429">
        <f t="shared" si="1647"/>
        <v>125</v>
      </c>
      <c r="AU282" s="429">
        <f t="shared" si="1648"/>
        <v>75</v>
      </c>
      <c r="AV282" s="429">
        <f t="shared" si="1649"/>
        <v>160</v>
      </c>
      <c r="AW282" s="429">
        <f t="shared" si="1650"/>
        <v>90</v>
      </c>
      <c r="AX282" s="429">
        <f t="shared" si="1651"/>
        <v>125</v>
      </c>
    </row>
    <row r="283" spans="1:50">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0850</v>
      </c>
      <c r="C283" s="290">
        <f t="shared" si="1652"/>
        <v>75</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44480</v>
      </c>
      <c r="E283" s="290">
        <f t="shared" si="1652"/>
        <v>160</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5020</v>
      </c>
      <c r="G283" s="290">
        <f t="shared" si="1653"/>
        <v>90</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4750</v>
      </c>
      <c r="I283" s="290">
        <f t="shared" si="1654"/>
        <v>125</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0850</v>
      </c>
      <c r="K283" s="290">
        <f t="shared" ref="K283" si="1781">J283/$A283</f>
        <v>75</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44480</v>
      </c>
      <c r="M283" s="290">
        <f t="shared" ref="M283" si="1782">L283/$A283</f>
        <v>160</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5020</v>
      </c>
      <c r="O283" s="290">
        <f t="shared" si="1657"/>
        <v>90</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4750</v>
      </c>
      <c r="Q283" s="290">
        <f t="shared" si="1658"/>
        <v>125</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0850</v>
      </c>
      <c r="S283" s="290">
        <f t="shared" ref="S283" si="1783">R283/$A283</f>
        <v>75</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44480</v>
      </c>
      <c r="U283" s="290">
        <f t="shared" ref="U283" si="1784">T283/$A283</f>
        <v>160</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5020</v>
      </c>
      <c r="W283" s="290">
        <f t="shared" si="1661"/>
        <v>90</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4750</v>
      </c>
      <c r="Y283" s="290">
        <f t="shared" si="1662"/>
        <v>125</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0850</v>
      </c>
      <c r="AA283" s="290">
        <f t="shared" ref="AA283" si="1785">Z283/$A283</f>
        <v>75</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44480</v>
      </c>
      <c r="AC283" s="290">
        <f t="shared" ref="AC283" si="1786">AB283/$A283</f>
        <v>160</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5020</v>
      </c>
      <c r="AE283" s="290">
        <f t="shared" si="1665"/>
        <v>90</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4750</v>
      </c>
      <c r="AG283" s="290">
        <f t="shared" si="1666"/>
        <v>125</v>
      </c>
      <c r="AI283" s="429">
        <f t="shared" si="1636"/>
        <v>75</v>
      </c>
      <c r="AJ283" s="429">
        <f t="shared" si="1637"/>
        <v>160</v>
      </c>
      <c r="AK283" s="429">
        <f t="shared" si="1638"/>
        <v>90</v>
      </c>
      <c r="AL283" s="429">
        <f t="shared" si="1639"/>
        <v>125</v>
      </c>
      <c r="AM283" s="429">
        <f t="shared" si="1640"/>
        <v>75</v>
      </c>
      <c r="AN283" s="429">
        <f t="shared" si="1641"/>
        <v>160</v>
      </c>
      <c r="AO283" s="429">
        <f t="shared" si="1642"/>
        <v>90</v>
      </c>
      <c r="AP283" s="429">
        <f t="shared" si="1643"/>
        <v>125</v>
      </c>
      <c r="AQ283" s="429">
        <f t="shared" si="1644"/>
        <v>75</v>
      </c>
      <c r="AR283" s="429">
        <f t="shared" si="1645"/>
        <v>160</v>
      </c>
      <c r="AS283" s="429">
        <f t="shared" si="1646"/>
        <v>90</v>
      </c>
      <c r="AT283" s="429">
        <f t="shared" si="1647"/>
        <v>125</v>
      </c>
      <c r="AU283" s="429">
        <f t="shared" si="1648"/>
        <v>75</v>
      </c>
      <c r="AV283" s="429">
        <f t="shared" si="1649"/>
        <v>160</v>
      </c>
      <c r="AW283" s="429">
        <f t="shared" si="1650"/>
        <v>90</v>
      </c>
      <c r="AX283" s="429">
        <f t="shared" si="1651"/>
        <v>125</v>
      </c>
    </row>
    <row r="284" spans="1:50">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0925</v>
      </c>
      <c r="C284" s="290">
        <f t="shared" si="1652"/>
        <v>75</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44640</v>
      </c>
      <c r="E284" s="290">
        <f t="shared" si="1652"/>
        <v>160</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5110</v>
      </c>
      <c r="G284" s="290">
        <f t="shared" si="1653"/>
        <v>90</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4875</v>
      </c>
      <c r="I284" s="290">
        <f t="shared" si="1654"/>
        <v>125</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0925</v>
      </c>
      <c r="K284" s="290">
        <f t="shared" ref="K284" si="1787">J284/$A284</f>
        <v>75</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44640</v>
      </c>
      <c r="M284" s="290">
        <f t="shared" ref="M284" si="1788">L284/$A284</f>
        <v>160</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5110</v>
      </c>
      <c r="O284" s="290">
        <f t="shared" si="1657"/>
        <v>90</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4875</v>
      </c>
      <c r="Q284" s="290">
        <f t="shared" si="1658"/>
        <v>125</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0925</v>
      </c>
      <c r="S284" s="290">
        <f t="shared" ref="S284" si="1789">R284/$A284</f>
        <v>75</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44640</v>
      </c>
      <c r="U284" s="290">
        <f t="shared" ref="U284" si="1790">T284/$A284</f>
        <v>160</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5110</v>
      </c>
      <c r="W284" s="290">
        <f t="shared" si="1661"/>
        <v>90</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4875</v>
      </c>
      <c r="Y284" s="290">
        <f t="shared" si="1662"/>
        <v>125</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0925</v>
      </c>
      <c r="AA284" s="290">
        <f t="shared" ref="AA284" si="1791">Z284/$A284</f>
        <v>75</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44640</v>
      </c>
      <c r="AC284" s="290">
        <f t="shared" ref="AC284" si="1792">AB284/$A284</f>
        <v>160</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5110</v>
      </c>
      <c r="AE284" s="290">
        <f t="shared" si="1665"/>
        <v>90</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4875</v>
      </c>
      <c r="AG284" s="290">
        <f t="shared" si="1666"/>
        <v>125</v>
      </c>
      <c r="AI284" s="429">
        <f t="shared" si="1636"/>
        <v>75</v>
      </c>
      <c r="AJ284" s="429">
        <f t="shared" si="1637"/>
        <v>160</v>
      </c>
      <c r="AK284" s="429">
        <f t="shared" si="1638"/>
        <v>90</v>
      </c>
      <c r="AL284" s="429">
        <f t="shared" si="1639"/>
        <v>125</v>
      </c>
      <c r="AM284" s="429">
        <f t="shared" si="1640"/>
        <v>75</v>
      </c>
      <c r="AN284" s="429">
        <f t="shared" si="1641"/>
        <v>160</v>
      </c>
      <c r="AO284" s="429">
        <f t="shared" si="1642"/>
        <v>90</v>
      </c>
      <c r="AP284" s="429">
        <f t="shared" si="1643"/>
        <v>125</v>
      </c>
      <c r="AQ284" s="429">
        <f t="shared" si="1644"/>
        <v>75</v>
      </c>
      <c r="AR284" s="429">
        <f t="shared" si="1645"/>
        <v>160</v>
      </c>
      <c r="AS284" s="429">
        <f t="shared" si="1646"/>
        <v>90</v>
      </c>
      <c r="AT284" s="429">
        <f t="shared" si="1647"/>
        <v>125</v>
      </c>
      <c r="AU284" s="429">
        <f t="shared" si="1648"/>
        <v>75</v>
      </c>
      <c r="AV284" s="429">
        <f t="shared" si="1649"/>
        <v>160</v>
      </c>
      <c r="AW284" s="429">
        <f t="shared" si="1650"/>
        <v>90</v>
      </c>
      <c r="AX284" s="429">
        <f t="shared" si="1651"/>
        <v>125</v>
      </c>
    </row>
    <row r="285" spans="1:50">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1000</v>
      </c>
      <c r="C285" s="290">
        <f t="shared" si="1652"/>
        <v>75</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44800</v>
      </c>
      <c r="E285" s="290">
        <f t="shared" si="1652"/>
        <v>160</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25200</v>
      </c>
      <c r="G285" s="290">
        <f t="shared" si="1653"/>
        <v>90</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5000</v>
      </c>
      <c r="I285" s="290">
        <f t="shared" si="1654"/>
        <v>125</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1000</v>
      </c>
      <c r="K285" s="290">
        <f t="shared" ref="K285" si="1793">J285/$A285</f>
        <v>75</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44800</v>
      </c>
      <c r="M285" s="290">
        <f t="shared" ref="M285" si="1794">L285/$A285</f>
        <v>160</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25200</v>
      </c>
      <c r="O285" s="290">
        <f t="shared" si="1657"/>
        <v>90</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5000</v>
      </c>
      <c r="Q285" s="290">
        <f t="shared" si="1658"/>
        <v>125</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1000</v>
      </c>
      <c r="S285" s="290">
        <f t="shared" ref="S285" si="1795">R285/$A285</f>
        <v>75</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44800</v>
      </c>
      <c r="U285" s="290">
        <f t="shared" ref="U285" si="1796">T285/$A285</f>
        <v>160</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25200</v>
      </c>
      <c r="W285" s="290">
        <f t="shared" si="1661"/>
        <v>90</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5000</v>
      </c>
      <c r="Y285" s="290">
        <f t="shared" si="1662"/>
        <v>125</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1000</v>
      </c>
      <c r="AA285" s="290">
        <f t="shared" ref="AA285" si="1797">Z285/$A285</f>
        <v>75</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44800</v>
      </c>
      <c r="AC285" s="290">
        <f t="shared" ref="AC285" si="1798">AB285/$A285</f>
        <v>160</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25200</v>
      </c>
      <c r="AE285" s="290">
        <f t="shared" si="1665"/>
        <v>90</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5000</v>
      </c>
      <c r="AG285" s="290">
        <f t="shared" si="1666"/>
        <v>125</v>
      </c>
      <c r="AI285" s="429">
        <f t="shared" si="1636"/>
        <v>75</v>
      </c>
      <c r="AJ285" s="429">
        <f t="shared" si="1637"/>
        <v>160</v>
      </c>
      <c r="AK285" s="429">
        <f t="shared" si="1638"/>
        <v>90</v>
      </c>
      <c r="AL285" s="429">
        <f t="shared" si="1639"/>
        <v>125</v>
      </c>
      <c r="AM285" s="429">
        <f t="shared" si="1640"/>
        <v>75</v>
      </c>
      <c r="AN285" s="429">
        <f t="shared" si="1641"/>
        <v>160</v>
      </c>
      <c r="AO285" s="429">
        <f t="shared" si="1642"/>
        <v>90</v>
      </c>
      <c r="AP285" s="429">
        <f t="shared" si="1643"/>
        <v>125</v>
      </c>
      <c r="AQ285" s="429">
        <f t="shared" si="1644"/>
        <v>75</v>
      </c>
      <c r="AR285" s="429">
        <f t="shared" si="1645"/>
        <v>160</v>
      </c>
      <c r="AS285" s="429">
        <f t="shared" si="1646"/>
        <v>90</v>
      </c>
      <c r="AT285" s="429">
        <f t="shared" si="1647"/>
        <v>125</v>
      </c>
      <c r="AU285" s="429">
        <f t="shared" si="1648"/>
        <v>75</v>
      </c>
      <c r="AV285" s="429">
        <f t="shared" si="1649"/>
        <v>160</v>
      </c>
      <c r="AW285" s="429">
        <f t="shared" si="1650"/>
        <v>90</v>
      </c>
      <c r="AX285" s="429">
        <f t="shared" si="1651"/>
        <v>125</v>
      </c>
    </row>
    <row r="286" spans="1:50">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1075</v>
      </c>
      <c r="C286" s="290">
        <f t="shared" si="1652"/>
        <v>75</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44960</v>
      </c>
      <c r="E286" s="290">
        <f t="shared" si="1652"/>
        <v>160</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25290</v>
      </c>
      <c r="G286" s="290">
        <f t="shared" si="1653"/>
        <v>90</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5125</v>
      </c>
      <c r="I286" s="290">
        <f t="shared" si="1654"/>
        <v>125</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1075</v>
      </c>
      <c r="K286" s="290">
        <f t="shared" ref="K286" si="1799">J286/$A286</f>
        <v>75</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44960</v>
      </c>
      <c r="M286" s="290">
        <f t="shared" ref="M286" si="1800">L286/$A286</f>
        <v>160</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25290</v>
      </c>
      <c r="O286" s="290">
        <f t="shared" si="1657"/>
        <v>90</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5125</v>
      </c>
      <c r="Q286" s="290">
        <f t="shared" si="1658"/>
        <v>125</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1075</v>
      </c>
      <c r="S286" s="290">
        <f t="shared" ref="S286" si="1801">R286/$A286</f>
        <v>75</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44960</v>
      </c>
      <c r="U286" s="290">
        <f t="shared" ref="U286" si="1802">T286/$A286</f>
        <v>160</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25290</v>
      </c>
      <c r="W286" s="290">
        <f t="shared" si="1661"/>
        <v>90</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5125</v>
      </c>
      <c r="Y286" s="290">
        <f t="shared" si="1662"/>
        <v>125</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1075</v>
      </c>
      <c r="AA286" s="290">
        <f t="shared" ref="AA286" si="1803">Z286/$A286</f>
        <v>75</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44960</v>
      </c>
      <c r="AC286" s="290">
        <f t="shared" ref="AC286" si="1804">AB286/$A286</f>
        <v>160</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25290</v>
      </c>
      <c r="AE286" s="290">
        <f t="shared" si="1665"/>
        <v>90</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5125</v>
      </c>
      <c r="AG286" s="290">
        <f t="shared" si="1666"/>
        <v>125</v>
      </c>
      <c r="AI286" s="429">
        <f t="shared" si="1636"/>
        <v>75</v>
      </c>
      <c r="AJ286" s="429">
        <f t="shared" si="1637"/>
        <v>160</v>
      </c>
      <c r="AK286" s="429">
        <f t="shared" si="1638"/>
        <v>90</v>
      </c>
      <c r="AL286" s="429">
        <f t="shared" si="1639"/>
        <v>125</v>
      </c>
      <c r="AM286" s="429">
        <f t="shared" si="1640"/>
        <v>75</v>
      </c>
      <c r="AN286" s="429">
        <f t="shared" si="1641"/>
        <v>160</v>
      </c>
      <c r="AO286" s="429">
        <f t="shared" si="1642"/>
        <v>90</v>
      </c>
      <c r="AP286" s="429">
        <f t="shared" si="1643"/>
        <v>125</v>
      </c>
      <c r="AQ286" s="429">
        <f t="shared" si="1644"/>
        <v>75</v>
      </c>
      <c r="AR286" s="429">
        <f t="shared" si="1645"/>
        <v>160</v>
      </c>
      <c r="AS286" s="429">
        <f t="shared" si="1646"/>
        <v>90</v>
      </c>
      <c r="AT286" s="429">
        <f t="shared" si="1647"/>
        <v>125</v>
      </c>
      <c r="AU286" s="429">
        <f t="shared" si="1648"/>
        <v>75</v>
      </c>
      <c r="AV286" s="429">
        <f t="shared" si="1649"/>
        <v>160</v>
      </c>
      <c r="AW286" s="429">
        <f t="shared" si="1650"/>
        <v>90</v>
      </c>
      <c r="AX286" s="429">
        <f t="shared" si="1651"/>
        <v>125</v>
      </c>
    </row>
    <row r="287" spans="1:50">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1150</v>
      </c>
      <c r="C287" s="290">
        <f t="shared" si="1652"/>
        <v>75</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45120</v>
      </c>
      <c r="E287" s="290">
        <f t="shared" si="1652"/>
        <v>160</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25380</v>
      </c>
      <c r="G287" s="290">
        <f t="shared" si="1653"/>
        <v>90</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5250</v>
      </c>
      <c r="I287" s="290">
        <f t="shared" si="1654"/>
        <v>125</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1150</v>
      </c>
      <c r="K287" s="290">
        <f t="shared" ref="K287" si="1805">J287/$A287</f>
        <v>75</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45120</v>
      </c>
      <c r="M287" s="290">
        <f t="shared" ref="M287" si="1806">L287/$A287</f>
        <v>160</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25380</v>
      </c>
      <c r="O287" s="290">
        <f t="shared" si="1657"/>
        <v>90</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5250</v>
      </c>
      <c r="Q287" s="290">
        <f t="shared" si="1658"/>
        <v>125</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1150</v>
      </c>
      <c r="S287" s="290">
        <f t="shared" ref="S287" si="1807">R287/$A287</f>
        <v>75</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45120</v>
      </c>
      <c r="U287" s="290">
        <f t="shared" ref="U287" si="1808">T287/$A287</f>
        <v>160</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25380</v>
      </c>
      <c r="W287" s="290">
        <f t="shared" si="1661"/>
        <v>90</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5250</v>
      </c>
      <c r="Y287" s="290">
        <f t="shared" si="1662"/>
        <v>125</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1150</v>
      </c>
      <c r="AA287" s="290">
        <f t="shared" ref="AA287" si="1809">Z287/$A287</f>
        <v>75</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45120</v>
      </c>
      <c r="AC287" s="290">
        <f t="shared" ref="AC287" si="1810">AB287/$A287</f>
        <v>160</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25380</v>
      </c>
      <c r="AE287" s="290">
        <f t="shared" si="1665"/>
        <v>90</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5250</v>
      </c>
      <c r="AG287" s="290">
        <f t="shared" si="1666"/>
        <v>125</v>
      </c>
      <c r="AI287" s="429">
        <f t="shared" si="1636"/>
        <v>75</v>
      </c>
      <c r="AJ287" s="429">
        <f t="shared" si="1637"/>
        <v>160</v>
      </c>
      <c r="AK287" s="429">
        <f t="shared" si="1638"/>
        <v>90</v>
      </c>
      <c r="AL287" s="429">
        <f t="shared" si="1639"/>
        <v>125</v>
      </c>
      <c r="AM287" s="429">
        <f t="shared" si="1640"/>
        <v>75</v>
      </c>
      <c r="AN287" s="429">
        <f t="shared" si="1641"/>
        <v>160</v>
      </c>
      <c r="AO287" s="429">
        <f t="shared" si="1642"/>
        <v>90</v>
      </c>
      <c r="AP287" s="429">
        <f t="shared" si="1643"/>
        <v>125</v>
      </c>
      <c r="AQ287" s="429">
        <f t="shared" si="1644"/>
        <v>75</v>
      </c>
      <c r="AR287" s="429">
        <f t="shared" si="1645"/>
        <v>160</v>
      </c>
      <c r="AS287" s="429">
        <f t="shared" si="1646"/>
        <v>90</v>
      </c>
      <c r="AT287" s="429">
        <f t="shared" si="1647"/>
        <v>125</v>
      </c>
      <c r="AU287" s="429">
        <f t="shared" si="1648"/>
        <v>75</v>
      </c>
      <c r="AV287" s="429">
        <f t="shared" si="1649"/>
        <v>160</v>
      </c>
      <c r="AW287" s="429">
        <f t="shared" si="1650"/>
        <v>90</v>
      </c>
      <c r="AX287" s="429">
        <f t="shared" si="1651"/>
        <v>125</v>
      </c>
    </row>
    <row r="288" spans="1:50">
      <c r="A288" s="414">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1225</v>
      </c>
      <c r="C288" s="290">
        <f t="shared" si="1652"/>
        <v>75</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45280</v>
      </c>
      <c r="E288" s="290">
        <f t="shared" si="1652"/>
        <v>160</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25470</v>
      </c>
      <c r="G288" s="290">
        <f t="shared" si="1653"/>
        <v>90</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5375</v>
      </c>
      <c r="I288" s="290">
        <f t="shared" si="1654"/>
        <v>125</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1225</v>
      </c>
      <c r="K288" s="290">
        <f t="shared" ref="K288" si="1811">J288/$A288</f>
        <v>75</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45280</v>
      </c>
      <c r="M288" s="290">
        <f t="shared" ref="M288" si="1812">L288/$A288</f>
        <v>160</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25470</v>
      </c>
      <c r="O288" s="290">
        <f t="shared" si="1657"/>
        <v>90</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5375</v>
      </c>
      <c r="Q288" s="290">
        <f t="shared" si="1658"/>
        <v>125</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1225</v>
      </c>
      <c r="S288" s="290">
        <f t="shared" ref="S288" si="1813">R288/$A288</f>
        <v>75</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45280</v>
      </c>
      <c r="U288" s="290">
        <f t="shared" ref="U288" si="1814">T288/$A288</f>
        <v>160</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25470</v>
      </c>
      <c r="W288" s="290">
        <f t="shared" si="1661"/>
        <v>90</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5375</v>
      </c>
      <c r="Y288" s="290">
        <f t="shared" si="1662"/>
        <v>125</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1225</v>
      </c>
      <c r="AA288" s="290">
        <f t="shared" ref="AA288" si="1815">Z288/$A288</f>
        <v>75</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45280</v>
      </c>
      <c r="AC288" s="290">
        <f t="shared" ref="AC288" si="1816">AB288/$A288</f>
        <v>160</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25470</v>
      </c>
      <c r="AE288" s="290">
        <f t="shared" si="1665"/>
        <v>90</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5375</v>
      </c>
      <c r="AG288" s="290">
        <f t="shared" si="1666"/>
        <v>125</v>
      </c>
      <c r="AI288" s="429">
        <f t="shared" si="1636"/>
        <v>75</v>
      </c>
      <c r="AJ288" s="429">
        <f t="shared" si="1637"/>
        <v>160</v>
      </c>
      <c r="AK288" s="429">
        <f t="shared" si="1638"/>
        <v>90</v>
      </c>
      <c r="AL288" s="429">
        <f t="shared" si="1639"/>
        <v>125</v>
      </c>
      <c r="AM288" s="429">
        <f t="shared" si="1640"/>
        <v>75</v>
      </c>
      <c r="AN288" s="429">
        <f t="shared" si="1641"/>
        <v>160</v>
      </c>
      <c r="AO288" s="429">
        <f t="shared" si="1642"/>
        <v>90</v>
      </c>
      <c r="AP288" s="429">
        <f t="shared" si="1643"/>
        <v>125</v>
      </c>
      <c r="AQ288" s="429">
        <f t="shared" si="1644"/>
        <v>75</v>
      </c>
      <c r="AR288" s="429">
        <f t="shared" si="1645"/>
        <v>160</v>
      </c>
      <c r="AS288" s="429">
        <f t="shared" si="1646"/>
        <v>90</v>
      </c>
      <c r="AT288" s="429">
        <f t="shared" si="1647"/>
        <v>125</v>
      </c>
      <c r="AU288" s="429">
        <f t="shared" si="1648"/>
        <v>75</v>
      </c>
      <c r="AV288" s="429">
        <f t="shared" si="1649"/>
        <v>160</v>
      </c>
      <c r="AW288" s="429">
        <f t="shared" si="1650"/>
        <v>90</v>
      </c>
      <c r="AX288" s="429">
        <f t="shared" si="1651"/>
        <v>125</v>
      </c>
    </row>
    <row r="289" spans="1:50">
      <c r="A289" s="414">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1300</v>
      </c>
      <c r="C289" s="290">
        <f t="shared" si="1652"/>
        <v>75</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45440</v>
      </c>
      <c r="E289" s="290">
        <f t="shared" si="1652"/>
        <v>160</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25560</v>
      </c>
      <c r="G289" s="290">
        <f t="shared" si="1653"/>
        <v>90</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5500</v>
      </c>
      <c r="I289" s="290">
        <f t="shared" si="1654"/>
        <v>125</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1300</v>
      </c>
      <c r="K289" s="290">
        <f t="shared" ref="K289" si="1817">J289/$A289</f>
        <v>75</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45440</v>
      </c>
      <c r="M289" s="290">
        <f t="shared" ref="M289" si="1818">L289/$A289</f>
        <v>160</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25560</v>
      </c>
      <c r="O289" s="290">
        <f t="shared" si="1657"/>
        <v>90</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5500</v>
      </c>
      <c r="Q289" s="290">
        <f t="shared" si="1658"/>
        <v>12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1300</v>
      </c>
      <c r="S289" s="290">
        <f t="shared" ref="S289" si="1819">R289/$A289</f>
        <v>75</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45440</v>
      </c>
      <c r="U289" s="290">
        <f t="shared" ref="U289" si="1820">T289/$A289</f>
        <v>160</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25560</v>
      </c>
      <c r="W289" s="290">
        <f t="shared" si="1661"/>
        <v>90</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5500</v>
      </c>
      <c r="Y289" s="290">
        <f t="shared" si="1662"/>
        <v>12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1300</v>
      </c>
      <c r="AA289" s="290">
        <f t="shared" ref="AA289" si="1821">Z289/$A289</f>
        <v>75</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45440</v>
      </c>
      <c r="AC289" s="290">
        <f t="shared" ref="AC289" si="1822">AB289/$A289</f>
        <v>160</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25560</v>
      </c>
      <c r="AE289" s="290">
        <f t="shared" si="1665"/>
        <v>90</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5500</v>
      </c>
      <c r="AG289" s="290">
        <f t="shared" si="1666"/>
        <v>125</v>
      </c>
      <c r="AI289" s="429">
        <f t="shared" si="1636"/>
        <v>75</v>
      </c>
      <c r="AJ289" s="429">
        <f t="shared" si="1637"/>
        <v>160</v>
      </c>
      <c r="AK289" s="429">
        <f t="shared" si="1638"/>
        <v>90</v>
      </c>
      <c r="AL289" s="429">
        <f t="shared" si="1639"/>
        <v>125</v>
      </c>
      <c r="AM289" s="429">
        <f t="shared" si="1640"/>
        <v>75</v>
      </c>
      <c r="AN289" s="429">
        <f t="shared" si="1641"/>
        <v>160</v>
      </c>
      <c r="AO289" s="429">
        <f t="shared" si="1642"/>
        <v>90</v>
      </c>
      <c r="AP289" s="429">
        <f t="shared" si="1643"/>
        <v>125</v>
      </c>
      <c r="AQ289" s="429">
        <f t="shared" si="1644"/>
        <v>75</v>
      </c>
      <c r="AR289" s="429">
        <f t="shared" si="1645"/>
        <v>160</v>
      </c>
      <c r="AS289" s="429">
        <f t="shared" si="1646"/>
        <v>90</v>
      </c>
      <c r="AT289" s="429">
        <f t="shared" si="1647"/>
        <v>125</v>
      </c>
      <c r="AU289" s="429">
        <f t="shared" si="1648"/>
        <v>75</v>
      </c>
      <c r="AV289" s="429">
        <f t="shared" si="1649"/>
        <v>160</v>
      </c>
      <c r="AW289" s="429">
        <f t="shared" si="1650"/>
        <v>90</v>
      </c>
      <c r="AX289" s="429">
        <f t="shared" si="1651"/>
        <v>125</v>
      </c>
    </row>
    <row r="290" spans="1:50">
      <c r="A290" s="414">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1375</v>
      </c>
      <c r="C290" s="290">
        <f t="shared" si="1652"/>
        <v>75</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45600</v>
      </c>
      <c r="E290" s="290">
        <f t="shared" si="1652"/>
        <v>160</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25650</v>
      </c>
      <c r="G290" s="290">
        <f t="shared" si="1653"/>
        <v>90</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5625</v>
      </c>
      <c r="I290" s="290">
        <f t="shared" si="1654"/>
        <v>125</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1375</v>
      </c>
      <c r="K290" s="290">
        <f t="shared" ref="K290" si="1823">J290/$A290</f>
        <v>75</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45600</v>
      </c>
      <c r="M290" s="290">
        <f t="shared" ref="M290" si="1824">L290/$A290</f>
        <v>160</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25650</v>
      </c>
      <c r="O290" s="290">
        <f t="shared" si="1657"/>
        <v>90</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5625</v>
      </c>
      <c r="Q290" s="290">
        <f t="shared" si="1658"/>
        <v>125</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1375</v>
      </c>
      <c r="S290" s="290">
        <f t="shared" ref="S290" si="1825">R290/$A290</f>
        <v>75</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45600</v>
      </c>
      <c r="U290" s="290">
        <f t="shared" ref="U290" si="1826">T290/$A290</f>
        <v>160</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25650</v>
      </c>
      <c r="W290" s="290">
        <f t="shared" si="1661"/>
        <v>90</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5625</v>
      </c>
      <c r="Y290" s="290">
        <f t="shared" si="1662"/>
        <v>125</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1375</v>
      </c>
      <c r="AA290" s="290">
        <f t="shared" ref="AA290" si="1827">Z290/$A290</f>
        <v>75</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45600</v>
      </c>
      <c r="AC290" s="290">
        <f t="shared" ref="AC290" si="1828">AB290/$A290</f>
        <v>160</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25650</v>
      </c>
      <c r="AE290" s="290">
        <f t="shared" si="1665"/>
        <v>90</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5625</v>
      </c>
      <c r="AG290" s="290">
        <f t="shared" si="1666"/>
        <v>125</v>
      </c>
      <c r="AI290" s="429">
        <f t="shared" si="1636"/>
        <v>75</v>
      </c>
      <c r="AJ290" s="429">
        <f t="shared" si="1637"/>
        <v>160</v>
      </c>
      <c r="AK290" s="429">
        <f t="shared" si="1638"/>
        <v>90</v>
      </c>
      <c r="AL290" s="429">
        <f t="shared" si="1639"/>
        <v>125</v>
      </c>
      <c r="AM290" s="429">
        <f t="shared" si="1640"/>
        <v>75</v>
      </c>
      <c r="AN290" s="429">
        <f t="shared" si="1641"/>
        <v>160</v>
      </c>
      <c r="AO290" s="429">
        <f t="shared" si="1642"/>
        <v>90</v>
      </c>
      <c r="AP290" s="429">
        <f t="shared" si="1643"/>
        <v>125</v>
      </c>
      <c r="AQ290" s="429">
        <f t="shared" si="1644"/>
        <v>75</v>
      </c>
      <c r="AR290" s="429">
        <f t="shared" si="1645"/>
        <v>160</v>
      </c>
      <c r="AS290" s="429">
        <f t="shared" si="1646"/>
        <v>90</v>
      </c>
      <c r="AT290" s="429">
        <f t="shared" si="1647"/>
        <v>125</v>
      </c>
      <c r="AU290" s="429">
        <f t="shared" si="1648"/>
        <v>75</v>
      </c>
      <c r="AV290" s="429">
        <f t="shared" si="1649"/>
        <v>160</v>
      </c>
      <c r="AW290" s="429">
        <f t="shared" si="1650"/>
        <v>90</v>
      </c>
      <c r="AX290" s="429">
        <f t="shared" si="1651"/>
        <v>125</v>
      </c>
    </row>
    <row r="291" spans="1:50">
      <c r="A291" s="414">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1450</v>
      </c>
      <c r="C291" s="290">
        <f t="shared" si="1652"/>
        <v>75</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45760</v>
      </c>
      <c r="E291" s="290">
        <f t="shared" si="1652"/>
        <v>160</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25740</v>
      </c>
      <c r="G291" s="290">
        <f t="shared" si="1653"/>
        <v>90</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5750</v>
      </c>
      <c r="I291" s="290">
        <f t="shared" si="1654"/>
        <v>125</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1450</v>
      </c>
      <c r="K291" s="290">
        <f t="shared" ref="K291" si="1829">J291/$A291</f>
        <v>75</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45760</v>
      </c>
      <c r="M291" s="290">
        <f t="shared" ref="M291" si="1830">L291/$A291</f>
        <v>160</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25740</v>
      </c>
      <c r="O291" s="290">
        <f t="shared" si="1657"/>
        <v>90</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5750</v>
      </c>
      <c r="Q291" s="290">
        <f t="shared" si="1658"/>
        <v>125</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1450</v>
      </c>
      <c r="S291" s="290">
        <f t="shared" ref="S291" si="1831">R291/$A291</f>
        <v>75</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45760</v>
      </c>
      <c r="U291" s="290">
        <f t="shared" ref="U291" si="1832">T291/$A291</f>
        <v>160</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25740</v>
      </c>
      <c r="W291" s="290">
        <f t="shared" si="1661"/>
        <v>90</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5750</v>
      </c>
      <c r="Y291" s="290">
        <f t="shared" si="1662"/>
        <v>125</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1450</v>
      </c>
      <c r="AA291" s="290">
        <f t="shared" ref="AA291" si="1833">Z291/$A291</f>
        <v>75</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45760</v>
      </c>
      <c r="AC291" s="290">
        <f t="shared" ref="AC291" si="1834">AB291/$A291</f>
        <v>160</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25740</v>
      </c>
      <c r="AE291" s="290">
        <f t="shared" si="1665"/>
        <v>90</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5750</v>
      </c>
      <c r="AG291" s="290">
        <f t="shared" si="1666"/>
        <v>125</v>
      </c>
      <c r="AI291" s="429">
        <f t="shared" si="1636"/>
        <v>75</v>
      </c>
      <c r="AJ291" s="429">
        <f t="shared" si="1637"/>
        <v>160</v>
      </c>
      <c r="AK291" s="429">
        <f t="shared" si="1638"/>
        <v>90</v>
      </c>
      <c r="AL291" s="429">
        <f t="shared" si="1639"/>
        <v>125</v>
      </c>
      <c r="AM291" s="429">
        <f t="shared" si="1640"/>
        <v>75</v>
      </c>
      <c r="AN291" s="429">
        <f t="shared" si="1641"/>
        <v>160</v>
      </c>
      <c r="AO291" s="429">
        <f t="shared" si="1642"/>
        <v>90</v>
      </c>
      <c r="AP291" s="429">
        <f t="shared" si="1643"/>
        <v>125</v>
      </c>
      <c r="AQ291" s="429">
        <f t="shared" si="1644"/>
        <v>75</v>
      </c>
      <c r="AR291" s="429">
        <f t="shared" si="1645"/>
        <v>160</v>
      </c>
      <c r="AS291" s="429">
        <f t="shared" si="1646"/>
        <v>90</v>
      </c>
      <c r="AT291" s="429">
        <f t="shared" si="1647"/>
        <v>125</v>
      </c>
      <c r="AU291" s="429">
        <f t="shared" si="1648"/>
        <v>75</v>
      </c>
      <c r="AV291" s="429">
        <f t="shared" si="1649"/>
        <v>160</v>
      </c>
      <c r="AW291" s="429">
        <f t="shared" si="1650"/>
        <v>90</v>
      </c>
      <c r="AX291" s="429">
        <f t="shared" si="1651"/>
        <v>125</v>
      </c>
    </row>
    <row r="292" spans="1:50">
      <c r="A292" s="414">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1525</v>
      </c>
      <c r="C292" s="290">
        <f t="shared" si="1652"/>
        <v>75</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45920</v>
      </c>
      <c r="E292" s="290">
        <f t="shared" si="1652"/>
        <v>160</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25830</v>
      </c>
      <c r="G292" s="290">
        <f t="shared" si="1653"/>
        <v>90</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5875</v>
      </c>
      <c r="I292" s="290">
        <f t="shared" si="1654"/>
        <v>12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1525</v>
      </c>
      <c r="K292" s="290">
        <f t="shared" ref="K292" si="1835">J292/$A292</f>
        <v>75</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45920</v>
      </c>
      <c r="M292" s="290">
        <f t="shared" ref="M292" si="1836">L292/$A292</f>
        <v>160</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25830</v>
      </c>
      <c r="O292" s="290">
        <f t="shared" si="1657"/>
        <v>90</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5875</v>
      </c>
      <c r="Q292" s="290">
        <f t="shared" si="1658"/>
        <v>125</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1525</v>
      </c>
      <c r="S292" s="290">
        <f t="shared" ref="S292" si="1837">R292/$A292</f>
        <v>75</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45920</v>
      </c>
      <c r="U292" s="290">
        <f t="shared" ref="U292" si="1838">T292/$A292</f>
        <v>160</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25830</v>
      </c>
      <c r="W292" s="290">
        <f t="shared" si="1661"/>
        <v>90</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5875</v>
      </c>
      <c r="Y292" s="290">
        <f t="shared" si="1662"/>
        <v>125</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1525</v>
      </c>
      <c r="AA292" s="290">
        <f t="shared" ref="AA292" si="1839">Z292/$A292</f>
        <v>75</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45920</v>
      </c>
      <c r="AC292" s="290">
        <f t="shared" ref="AC292" si="1840">AB292/$A292</f>
        <v>160</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25830</v>
      </c>
      <c r="AE292" s="290">
        <f t="shared" si="1665"/>
        <v>90</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5875</v>
      </c>
      <c r="AG292" s="290">
        <f t="shared" si="1666"/>
        <v>125</v>
      </c>
      <c r="AI292" s="429">
        <f t="shared" si="1636"/>
        <v>75</v>
      </c>
      <c r="AJ292" s="429">
        <f t="shared" si="1637"/>
        <v>160</v>
      </c>
      <c r="AK292" s="429">
        <f t="shared" si="1638"/>
        <v>90</v>
      </c>
      <c r="AL292" s="429">
        <f t="shared" si="1639"/>
        <v>125</v>
      </c>
      <c r="AM292" s="429">
        <f t="shared" si="1640"/>
        <v>75</v>
      </c>
      <c r="AN292" s="429">
        <f t="shared" si="1641"/>
        <v>160</v>
      </c>
      <c r="AO292" s="429">
        <f t="shared" si="1642"/>
        <v>90</v>
      </c>
      <c r="AP292" s="429">
        <f t="shared" si="1643"/>
        <v>125</v>
      </c>
      <c r="AQ292" s="429">
        <f t="shared" si="1644"/>
        <v>75</v>
      </c>
      <c r="AR292" s="429">
        <f t="shared" si="1645"/>
        <v>160</v>
      </c>
      <c r="AS292" s="429">
        <f t="shared" si="1646"/>
        <v>90</v>
      </c>
      <c r="AT292" s="429">
        <f t="shared" si="1647"/>
        <v>125</v>
      </c>
      <c r="AU292" s="429">
        <f t="shared" si="1648"/>
        <v>75</v>
      </c>
      <c r="AV292" s="429">
        <f t="shared" si="1649"/>
        <v>160</v>
      </c>
      <c r="AW292" s="429">
        <f t="shared" si="1650"/>
        <v>90</v>
      </c>
      <c r="AX292" s="429">
        <f t="shared" si="1651"/>
        <v>125</v>
      </c>
    </row>
    <row r="293" spans="1:50">
      <c r="A293" s="414">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1600</v>
      </c>
      <c r="C293" s="290">
        <f t="shared" si="1652"/>
        <v>75</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46080</v>
      </c>
      <c r="E293" s="290">
        <f t="shared" si="1652"/>
        <v>160</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25920</v>
      </c>
      <c r="G293" s="290">
        <f t="shared" si="1653"/>
        <v>90</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6000</v>
      </c>
      <c r="I293" s="290">
        <f t="shared" si="1654"/>
        <v>125</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1600</v>
      </c>
      <c r="K293" s="290">
        <f t="shared" ref="K293" si="1841">J293/$A293</f>
        <v>75</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46080</v>
      </c>
      <c r="M293" s="290">
        <f t="shared" ref="M293" si="1842">L293/$A293</f>
        <v>160</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25920</v>
      </c>
      <c r="O293" s="290">
        <f t="shared" si="1657"/>
        <v>90</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6000</v>
      </c>
      <c r="Q293" s="290">
        <f t="shared" si="1658"/>
        <v>125</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1600</v>
      </c>
      <c r="S293" s="290">
        <f t="shared" ref="S293" si="1843">R293/$A293</f>
        <v>75</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46080</v>
      </c>
      <c r="U293" s="290">
        <f t="shared" ref="U293" si="1844">T293/$A293</f>
        <v>160</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25920</v>
      </c>
      <c r="W293" s="290">
        <f t="shared" si="1661"/>
        <v>90</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6000</v>
      </c>
      <c r="Y293" s="290">
        <f t="shared" si="1662"/>
        <v>125</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1600</v>
      </c>
      <c r="AA293" s="290">
        <f t="shared" ref="AA293" si="1845">Z293/$A293</f>
        <v>75</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46080</v>
      </c>
      <c r="AC293" s="290">
        <f t="shared" ref="AC293" si="1846">AB293/$A293</f>
        <v>160</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25920</v>
      </c>
      <c r="AE293" s="290">
        <f t="shared" si="1665"/>
        <v>90</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6000</v>
      </c>
      <c r="AG293" s="290">
        <f t="shared" si="1666"/>
        <v>125</v>
      </c>
      <c r="AI293" s="429">
        <f t="shared" si="1636"/>
        <v>75</v>
      </c>
      <c r="AJ293" s="429">
        <f t="shared" si="1637"/>
        <v>160</v>
      </c>
      <c r="AK293" s="429">
        <f t="shared" si="1638"/>
        <v>90</v>
      </c>
      <c r="AL293" s="429">
        <f t="shared" si="1639"/>
        <v>125</v>
      </c>
      <c r="AM293" s="429">
        <f t="shared" si="1640"/>
        <v>75</v>
      </c>
      <c r="AN293" s="429">
        <f t="shared" si="1641"/>
        <v>160</v>
      </c>
      <c r="AO293" s="429">
        <f t="shared" si="1642"/>
        <v>90</v>
      </c>
      <c r="AP293" s="429">
        <f t="shared" si="1643"/>
        <v>125</v>
      </c>
      <c r="AQ293" s="429">
        <f t="shared" si="1644"/>
        <v>75</v>
      </c>
      <c r="AR293" s="429">
        <f t="shared" si="1645"/>
        <v>160</v>
      </c>
      <c r="AS293" s="429">
        <f t="shared" si="1646"/>
        <v>90</v>
      </c>
      <c r="AT293" s="429">
        <f t="shared" si="1647"/>
        <v>125</v>
      </c>
      <c r="AU293" s="429">
        <f t="shared" si="1648"/>
        <v>75</v>
      </c>
      <c r="AV293" s="429">
        <f t="shared" si="1649"/>
        <v>160</v>
      </c>
      <c r="AW293" s="429">
        <f t="shared" si="1650"/>
        <v>90</v>
      </c>
      <c r="AX293" s="429">
        <f t="shared" si="1651"/>
        <v>125</v>
      </c>
    </row>
    <row r="294" spans="1:50">
      <c r="A294" s="414">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1675</v>
      </c>
      <c r="C294" s="290">
        <f t="shared" si="1652"/>
        <v>75</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46240</v>
      </c>
      <c r="E294" s="290">
        <f t="shared" si="1652"/>
        <v>160</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26010</v>
      </c>
      <c r="G294" s="290">
        <f t="shared" si="1653"/>
        <v>90</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6125</v>
      </c>
      <c r="I294" s="290">
        <f t="shared" si="1654"/>
        <v>125</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1675</v>
      </c>
      <c r="K294" s="290">
        <f t="shared" ref="K294" si="1847">J294/$A294</f>
        <v>75</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46240</v>
      </c>
      <c r="M294" s="290">
        <f t="shared" ref="M294" si="1848">L294/$A294</f>
        <v>160</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26010</v>
      </c>
      <c r="O294" s="290">
        <f t="shared" si="1657"/>
        <v>90</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6125</v>
      </c>
      <c r="Q294" s="290">
        <f t="shared" si="1658"/>
        <v>125</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1675</v>
      </c>
      <c r="S294" s="290">
        <f t="shared" ref="S294" si="1849">R294/$A294</f>
        <v>75</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46240</v>
      </c>
      <c r="U294" s="290">
        <f t="shared" ref="U294" si="1850">T294/$A294</f>
        <v>160</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26010</v>
      </c>
      <c r="W294" s="290">
        <f t="shared" si="1661"/>
        <v>90</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6125</v>
      </c>
      <c r="Y294" s="290">
        <f t="shared" si="1662"/>
        <v>125</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1675</v>
      </c>
      <c r="AA294" s="290">
        <f t="shared" ref="AA294" si="1851">Z294/$A294</f>
        <v>75</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46240</v>
      </c>
      <c r="AC294" s="290">
        <f t="shared" ref="AC294" si="1852">AB294/$A294</f>
        <v>160</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26010</v>
      </c>
      <c r="AE294" s="290">
        <f t="shared" si="1665"/>
        <v>90</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6125</v>
      </c>
      <c r="AG294" s="290">
        <f t="shared" si="1666"/>
        <v>125</v>
      </c>
      <c r="AI294" s="429">
        <f t="shared" si="1636"/>
        <v>75</v>
      </c>
      <c r="AJ294" s="429">
        <f t="shared" si="1637"/>
        <v>160</v>
      </c>
      <c r="AK294" s="429">
        <f t="shared" si="1638"/>
        <v>90</v>
      </c>
      <c r="AL294" s="429">
        <f t="shared" si="1639"/>
        <v>125</v>
      </c>
      <c r="AM294" s="429">
        <f t="shared" si="1640"/>
        <v>75</v>
      </c>
      <c r="AN294" s="429">
        <f t="shared" si="1641"/>
        <v>160</v>
      </c>
      <c r="AO294" s="429">
        <f t="shared" si="1642"/>
        <v>90</v>
      </c>
      <c r="AP294" s="429">
        <f t="shared" si="1643"/>
        <v>125</v>
      </c>
      <c r="AQ294" s="429">
        <f t="shared" si="1644"/>
        <v>75</v>
      </c>
      <c r="AR294" s="429">
        <f t="shared" si="1645"/>
        <v>160</v>
      </c>
      <c r="AS294" s="429">
        <f t="shared" si="1646"/>
        <v>90</v>
      </c>
      <c r="AT294" s="429">
        <f t="shared" si="1647"/>
        <v>125</v>
      </c>
      <c r="AU294" s="429">
        <f t="shared" si="1648"/>
        <v>75</v>
      </c>
      <c r="AV294" s="429">
        <f t="shared" si="1649"/>
        <v>160</v>
      </c>
      <c r="AW294" s="429">
        <f t="shared" si="1650"/>
        <v>90</v>
      </c>
      <c r="AX294" s="429">
        <f t="shared" si="1651"/>
        <v>125</v>
      </c>
    </row>
    <row r="295" spans="1:50">
      <c r="A295" s="414">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1750</v>
      </c>
      <c r="C295" s="290">
        <f t="shared" si="1652"/>
        <v>75</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46400</v>
      </c>
      <c r="E295" s="290">
        <f t="shared" si="1652"/>
        <v>160</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26100</v>
      </c>
      <c r="G295" s="290">
        <f t="shared" si="1653"/>
        <v>90</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6250</v>
      </c>
      <c r="I295" s="290">
        <f t="shared" si="1654"/>
        <v>12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1750</v>
      </c>
      <c r="K295" s="290">
        <f t="shared" ref="K295" si="1853">J295/$A295</f>
        <v>75</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46400</v>
      </c>
      <c r="M295" s="290">
        <f t="shared" ref="M295" si="1854">L295/$A295</f>
        <v>160</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26100</v>
      </c>
      <c r="O295" s="290">
        <f t="shared" si="1657"/>
        <v>90</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36250</v>
      </c>
      <c r="Q295" s="290">
        <f t="shared" si="1658"/>
        <v>125</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1750</v>
      </c>
      <c r="S295" s="290">
        <f t="shared" ref="S295" si="1855">R295/$A295</f>
        <v>75</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46400</v>
      </c>
      <c r="U295" s="290">
        <f t="shared" ref="U295" si="1856">T295/$A295</f>
        <v>160</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26100</v>
      </c>
      <c r="W295" s="290">
        <f t="shared" si="1661"/>
        <v>90</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36250</v>
      </c>
      <c r="Y295" s="290">
        <f t="shared" si="1662"/>
        <v>125</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1750</v>
      </c>
      <c r="AA295" s="290">
        <f t="shared" ref="AA295" si="1857">Z295/$A295</f>
        <v>75</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46400</v>
      </c>
      <c r="AC295" s="290">
        <f t="shared" ref="AC295" si="1858">AB295/$A295</f>
        <v>160</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26100</v>
      </c>
      <c r="AE295" s="290">
        <f t="shared" si="1665"/>
        <v>90</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36250</v>
      </c>
      <c r="AG295" s="290">
        <f t="shared" si="1666"/>
        <v>125</v>
      </c>
      <c r="AI295" s="429">
        <f t="shared" si="1636"/>
        <v>75</v>
      </c>
      <c r="AJ295" s="429">
        <f t="shared" si="1637"/>
        <v>160</v>
      </c>
      <c r="AK295" s="429">
        <f t="shared" si="1638"/>
        <v>90</v>
      </c>
      <c r="AL295" s="429">
        <f t="shared" si="1639"/>
        <v>125</v>
      </c>
      <c r="AM295" s="429">
        <f t="shared" si="1640"/>
        <v>75</v>
      </c>
      <c r="AN295" s="429">
        <f t="shared" si="1641"/>
        <v>160</v>
      </c>
      <c r="AO295" s="429">
        <f t="shared" si="1642"/>
        <v>90</v>
      </c>
      <c r="AP295" s="429">
        <f t="shared" si="1643"/>
        <v>125</v>
      </c>
      <c r="AQ295" s="429">
        <f t="shared" si="1644"/>
        <v>75</v>
      </c>
      <c r="AR295" s="429">
        <f t="shared" si="1645"/>
        <v>160</v>
      </c>
      <c r="AS295" s="429">
        <f t="shared" si="1646"/>
        <v>90</v>
      </c>
      <c r="AT295" s="429">
        <f t="shared" si="1647"/>
        <v>125</v>
      </c>
      <c r="AU295" s="429">
        <f t="shared" si="1648"/>
        <v>75</v>
      </c>
      <c r="AV295" s="429">
        <f t="shared" si="1649"/>
        <v>160</v>
      </c>
      <c r="AW295" s="429">
        <f t="shared" si="1650"/>
        <v>90</v>
      </c>
      <c r="AX295" s="429">
        <f t="shared" si="1651"/>
        <v>125</v>
      </c>
    </row>
    <row r="296" spans="1:50">
      <c r="A296" s="414">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1825</v>
      </c>
      <c r="C296" s="290">
        <f t="shared" si="1652"/>
        <v>75</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46560</v>
      </c>
      <c r="E296" s="290">
        <f t="shared" si="1652"/>
        <v>160</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26190</v>
      </c>
      <c r="G296" s="290">
        <f t="shared" si="1653"/>
        <v>90</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6375</v>
      </c>
      <c r="I296" s="290">
        <f t="shared" si="1654"/>
        <v>125</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1825</v>
      </c>
      <c r="K296" s="290">
        <f t="shared" ref="K296" si="1859">J296/$A296</f>
        <v>75</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46560</v>
      </c>
      <c r="M296" s="290">
        <f t="shared" ref="M296" si="1860">L296/$A296</f>
        <v>160</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26190</v>
      </c>
      <c r="O296" s="290">
        <f t="shared" si="1657"/>
        <v>90</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36375</v>
      </c>
      <c r="Q296" s="290">
        <f t="shared" si="1658"/>
        <v>125</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1825</v>
      </c>
      <c r="S296" s="290">
        <f t="shared" ref="S296" si="1861">R296/$A296</f>
        <v>75</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46560</v>
      </c>
      <c r="U296" s="290">
        <f t="shared" ref="U296" si="1862">T296/$A296</f>
        <v>160</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26190</v>
      </c>
      <c r="W296" s="290">
        <f t="shared" si="1661"/>
        <v>90</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36375</v>
      </c>
      <c r="Y296" s="290">
        <f t="shared" si="1662"/>
        <v>125</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1825</v>
      </c>
      <c r="AA296" s="290">
        <f t="shared" ref="AA296" si="1863">Z296/$A296</f>
        <v>75</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46560</v>
      </c>
      <c r="AC296" s="290">
        <f t="shared" ref="AC296" si="1864">AB296/$A296</f>
        <v>160</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26190</v>
      </c>
      <c r="AE296" s="290">
        <f t="shared" si="1665"/>
        <v>90</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36375</v>
      </c>
      <c r="AG296" s="290">
        <f t="shared" si="1666"/>
        <v>125</v>
      </c>
      <c r="AI296" s="429">
        <f t="shared" si="1636"/>
        <v>75</v>
      </c>
      <c r="AJ296" s="429">
        <f t="shared" si="1637"/>
        <v>160</v>
      </c>
      <c r="AK296" s="429">
        <f t="shared" si="1638"/>
        <v>90</v>
      </c>
      <c r="AL296" s="429">
        <f t="shared" si="1639"/>
        <v>125</v>
      </c>
      <c r="AM296" s="429">
        <f t="shared" si="1640"/>
        <v>75</v>
      </c>
      <c r="AN296" s="429">
        <f t="shared" si="1641"/>
        <v>160</v>
      </c>
      <c r="AO296" s="429">
        <f t="shared" si="1642"/>
        <v>90</v>
      </c>
      <c r="AP296" s="429">
        <f t="shared" si="1643"/>
        <v>125</v>
      </c>
      <c r="AQ296" s="429">
        <f t="shared" si="1644"/>
        <v>75</v>
      </c>
      <c r="AR296" s="429">
        <f t="shared" si="1645"/>
        <v>160</v>
      </c>
      <c r="AS296" s="429">
        <f t="shared" si="1646"/>
        <v>90</v>
      </c>
      <c r="AT296" s="429">
        <f t="shared" si="1647"/>
        <v>125</v>
      </c>
      <c r="AU296" s="429">
        <f t="shared" si="1648"/>
        <v>75</v>
      </c>
      <c r="AV296" s="429">
        <f t="shared" si="1649"/>
        <v>160</v>
      </c>
      <c r="AW296" s="429">
        <f t="shared" si="1650"/>
        <v>90</v>
      </c>
      <c r="AX296" s="429">
        <f t="shared" si="1651"/>
        <v>125</v>
      </c>
    </row>
    <row r="297" spans="1:50">
      <c r="A297" s="414">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1900</v>
      </c>
      <c r="C297" s="290">
        <f t="shared" si="1652"/>
        <v>75</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46720</v>
      </c>
      <c r="E297" s="290">
        <f t="shared" si="1652"/>
        <v>160</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26280</v>
      </c>
      <c r="G297" s="290">
        <f t="shared" si="1653"/>
        <v>90</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6500</v>
      </c>
      <c r="I297" s="290">
        <f t="shared" si="1654"/>
        <v>125</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1900</v>
      </c>
      <c r="K297" s="290">
        <f t="shared" ref="K297" si="1865">J297/$A297</f>
        <v>75</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46720</v>
      </c>
      <c r="M297" s="290">
        <f t="shared" ref="M297" si="1866">L297/$A297</f>
        <v>160</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26280</v>
      </c>
      <c r="O297" s="290">
        <f t="shared" si="1657"/>
        <v>90</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36500</v>
      </c>
      <c r="Q297" s="290">
        <f t="shared" si="1658"/>
        <v>125</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1900</v>
      </c>
      <c r="S297" s="290">
        <f t="shared" ref="S297" si="1867">R297/$A297</f>
        <v>75</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46720</v>
      </c>
      <c r="U297" s="290">
        <f t="shared" ref="U297" si="1868">T297/$A297</f>
        <v>160</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26280</v>
      </c>
      <c r="W297" s="290">
        <f t="shared" si="1661"/>
        <v>90</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36500</v>
      </c>
      <c r="Y297" s="290">
        <f t="shared" si="1662"/>
        <v>125</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1900</v>
      </c>
      <c r="AA297" s="290">
        <f t="shared" ref="AA297" si="1869">Z297/$A297</f>
        <v>75</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46720</v>
      </c>
      <c r="AC297" s="290">
        <f t="shared" ref="AC297" si="1870">AB297/$A297</f>
        <v>160</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26280</v>
      </c>
      <c r="AE297" s="290">
        <f t="shared" si="1665"/>
        <v>90</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36500</v>
      </c>
      <c r="AG297" s="290">
        <f t="shared" si="1666"/>
        <v>125</v>
      </c>
      <c r="AI297" s="429">
        <f t="shared" si="1636"/>
        <v>75</v>
      </c>
      <c r="AJ297" s="429">
        <f t="shared" si="1637"/>
        <v>160</v>
      </c>
      <c r="AK297" s="429">
        <f t="shared" si="1638"/>
        <v>90</v>
      </c>
      <c r="AL297" s="429">
        <f t="shared" si="1639"/>
        <v>125</v>
      </c>
      <c r="AM297" s="429">
        <f t="shared" si="1640"/>
        <v>75</v>
      </c>
      <c r="AN297" s="429">
        <f t="shared" si="1641"/>
        <v>160</v>
      </c>
      <c r="AO297" s="429">
        <f t="shared" si="1642"/>
        <v>90</v>
      </c>
      <c r="AP297" s="429">
        <f t="shared" si="1643"/>
        <v>125</v>
      </c>
      <c r="AQ297" s="429">
        <f t="shared" si="1644"/>
        <v>75</v>
      </c>
      <c r="AR297" s="429">
        <f t="shared" si="1645"/>
        <v>160</v>
      </c>
      <c r="AS297" s="429">
        <f t="shared" si="1646"/>
        <v>90</v>
      </c>
      <c r="AT297" s="429">
        <f t="shared" si="1647"/>
        <v>125</v>
      </c>
      <c r="AU297" s="429">
        <f t="shared" si="1648"/>
        <v>75</v>
      </c>
      <c r="AV297" s="429">
        <f t="shared" si="1649"/>
        <v>160</v>
      </c>
      <c r="AW297" s="429">
        <f t="shared" si="1650"/>
        <v>90</v>
      </c>
      <c r="AX297" s="429">
        <f t="shared" si="1651"/>
        <v>125</v>
      </c>
    </row>
    <row r="298" spans="1:50">
      <c r="A298" s="414">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1975</v>
      </c>
      <c r="C298" s="290">
        <f t="shared" si="1652"/>
        <v>75</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46880</v>
      </c>
      <c r="E298" s="290">
        <f t="shared" si="1652"/>
        <v>160</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26370</v>
      </c>
      <c r="G298" s="290">
        <f t="shared" si="1653"/>
        <v>90</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6625</v>
      </c>
      <c r="I298" s="290">
        <f t="shared" si="1654"/>
        <v>125</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1975</v>
      </c>
      <c r="K298" s="290">
        <f t="shared" ref="K298" si="1871">J298/$A298</f>
        <v>75</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46880</v>
      </c>
      <c r="M298" s="290">
        <f t="shared" ref="M298" si="1872">L298/$A298</f>
        <v>160</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26370</v>
      </c>
      <c r="O298" s="290">
        <f t="shared" si="1657"/>
        <v>90</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36625</v>
      </c>
      <c r="Q298" s="290">
        <f t="shared" si="1658"/>
        <v>125</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1975</v>
      </c>
      <c r="S298" s="290">
        <f t="shared" ref="S298" si="1873">R298/$A298</f>
        <v>75</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46880</v>
      </c>
      <c r="U298" s="290">
        <f t="shared" ref="U298" si="1874">T298/$A298</f>
        <v>160</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26370</v>
      </c>
      <c r="W298" s="290">
        <f t="shared" si="1661"/>
        <v>90</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36625</v>
      </c>
      <c r="Y298" s="290">
        <f t="shared" si="1662"/>
        <v>125</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1975</v>
      </c>
      <c r="AA298" s="290">
        <f t="shared" ref="AA298" si="1875">Z298/$A298</f>
        <v>75</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46880</v>
      </c>
      <c r="AC298" s="290">
        <f t="shared" ref="AC298" si="1876">AB298/$A298</f>
        <v>160</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26370</v>
      </c>
      <c r="AE298" s="290">
        <f t="shared" si="1665"/>
        <v>90</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36625</v>
      </c>
      <c r="AG298" s="290">
        <f t="shared" si="1666"/>
        <v>125</v>
      </c>
      <c r="AI298" s="429">
        <f t="shared" si="1636"/>
        <v>75</v>
      </c>
      <c r="AJ298" s="429">
        <f t="shared" si="1637"/>
        <v>160</v>
      </c>
      <c r="AK298" s="429">
        <f t="shared" si="1638"/>
        <v>90</v>
      </c>
      <c r="AL298" s="429">
        <f t="shared" si="1639"/>
        <v>125</v>
      </c>
      <c r="AM298" s="429">
        <f t="shared" si="1640"/>
        <v>75</v>
      </c>
      <c r="AN298" s="429">
        <f t="shared" si="1641"/>
        <v>160</v>
      </c>
      <c r="AO298" s="429">
        <f t="shared" si="1642"/>
        <v>90</v>
      </c>
      <c r="AP298" s="429">
        <f t="shared" si="1643"/>
        <v>125</v>
      </c>
      <c r="AQ298" s="429">
        <f t="shared" si="1644"/>
        <v>75</v>
      </c>
      <c r="AR298" s="429">
        <f t="shared" si="1645"/>
        <v>160</v>
      </c>
      <c r="AS298" s="429">
        <f t="shared" si="1646"/>
        <v>90</v>
      </c>
      <c r="AT298" s="429">
        <f t="shared" si="1647"/>
        <v>125</v>
      </c>
      <c r="AU298" s="429">
        <f t="shared" si="1648"/>
        <v>75</v>
      </c>
      <c r="AV298" s="429">
        <f t="shared" si="1649"/>
        <v>160</v>
      </c>
      <c r="AW298" s="429">
        <f t="shared" si="1650"/>
        <v>90</v>
      </c>
      <c r="AX298" s="429">
        <f t="shared" si="1651"/>
        <v>125</v>
      </c>
    </row>
    <row r="299" spans="1:50">
      <c r="A299" s="414">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2050</v>
      </c>
      <c r="C299" s="290">
        <f t="shared" si="1652"/>
        <v>75</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47040</v>
      </c>
      <c r="E299" s="290">
        <f t="shared" si="1652"/>
        <v>160</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26460</v>
      </c>
      <c r="G299" s="290">
        <f t="shared" si="1653"/>
        <v>90</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6750</v>
      </c>
      <c r="I299" s="290">
        <f t="shared" si="1654"/>
        <v>12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2050</v>
      </c>
      <c r="K299" s="290">
        <f t="shared" ref="K299" si="1877">J299/$A299</f>
        <v>75</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47040</v>
      </c>
      <c r="M299" s="290">
        <f t="shared" ref="M299" si="1878">L299/$A299</f>
        <v>160</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26460</v>
      </c>
      <c r="O299" s="290">
        <f t="shared" si="1657"/>
        <v>90</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36750</v>
      </c>
      <c r="Q299" s="290">
        <f t="shared" si="1658"/>
        <v>125</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2050</v>
      </c>
      <c r="S299" s="290">
        <f t="shared" ref="S299" si="1879">R299/$A299</f>
        <v>75</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47040</v>
      </c>
      <c r="U299" s="290">
        <f t="shared" ref="U299" si="1880">T299/$A299</f>
        <v>160</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26460</v>
      </c>
      <c r="W299" s="290">
        <f t="shared" si="1661"/>
        <v>90</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36750</v>
      </c>
      <c r="Y299" s="290">
        <f t="shared" si="1662"/>
        <v>125</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2050</v>
      </c>
      <c r="AA299" s="290">
        <f t="shared" ref="AA299" si="1881">Z299/$A299</f>
        <v>75</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47040</v>
      </c>
      <c r="AC299" s="290">
        <f t="shared" ref="AC299" si="1882">AB299/$A299</f>
        <v>160</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26460</v>
      </c>
      <c r="AE299" s="290">
        <f t="shared" si="1665"/>
        <v>90</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36750</v>
      </c>
      <c r="AG299" s="290">
        <f t="shared" si="1666"/>
        <v>125</v>
      </c>
      <c r="AI299" s="429">
        <f t="shared" si="1636"/>
        <v>75</v>
      </c>
      <c r="AJ299" s="429">
        <f t="shared" si="1637"/>
        <v>160</v>
      </c>
      <c r="AK299" s="429">
        <f t="shared" si="1638"/>
        <v>90</v>
      </c>
      <c r="AL299" s="429">
        <f t="shared" si="1639"/>
        <v>125</v>
      </c>
      <c r="AM299" s="429">
        <f t="shared" si="1640"/>
        <v>75</v>
      </c>
      <c r="AN299" s="429">
        <f t="shared" si="1641"/>
        <v>160</v>
      </c>
      <c r="AO299" s="429">
        <f t="shared" si="1642"/>
        <v>90</v>
      </c>
      <c r="AP299" s="429">
        <f t="shared" si="1643"/>
        <v>125</v>
      </c>
      <c r="AQ299" s="429">
        <f t="shared" si="1644"/>
        <v>75</v>
      </c>
      <c r="AR299" s="429">
        <f t="shared" si="1645"/>
        <v>160</v>
      </c>
      <c r="AS299" s="429">
        <f t="shared" si="1646"/>
        <v>90</v>
      </c>
      <c r="AT299" s="429">
        <f t="shared" si="1647"/>
        <v>125</v>
      </c>
      <c r="AU299" s="429">
        <f t="shared" si="1648"/>
        <v>75</v>
      </c>
      <c r="AV299" s="429">
        <f t="shared" si="1649"/>
        <v>160</v>
      </c>
      <c r="AW299" s="429">
        <f t="shared" si="1650"/>
        <v>90</v>
      </c>
      <c r="AX299" s="429">
        <f t="shared" si="1651"/>
        <v>125</v>
      </c>
    </row>
    <row r="300" spans="1:50">
      <c r="A300" s="414">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2125</v>
      </c>
      <c r="C300" s="290">
        <f t="shared" si="1652"/>
        <v>75</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47200</v>
      </c>
      <c r="E300" s="290">
        <f t="shared" si="1652"/>
        <v>160</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26550</v>
      </c>
      <c r="G300" s="290">
        <f t="shared" si="1653"/>
        <v>90</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6875</v>
      </c>
      <c r="I300" s="290">
        <f t="shared" si="1654"/>
        <v>125</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2125</v>
      </c>
      <c r="K300" s="290">
        <f t="shared" ref="K300" si="1883">J300/$A300</f>
        <v>75</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47200</v>
      </c>
      <c r="M300" s="290">
        <f t="shared" ref="M300" si="1884">L300/$A300</f>
        <v>160</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26550</v>
      </c>
      <c r="O300" s="290">
        <f t="shared" si="1657"/>
        <v>90</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36875</v>
      </c>
      <c r="Q300" s="290">
        <f t="shared" si="1658"/>
        <v>125</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2125</v>
      </c>
      <c r="S300" s="290">
        <f t="shared" ref="S300" si="1885">R300/$A300</f>
        <v>75</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47200</v>
      </c>
      <c r="U300" s="290">
        <f t="shared" ref="U300" si="1886">T300/$A300</f>
        <v>160</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26550</v>
      </c>
      <c r="W300" s="290">
        <f t="shared" si="1661"/>
        <v>90</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36875</v>
      </c>
      <c r="Y300" s="290">
        <f t="shared" si="1662"/>
        <v>125</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2125</v>
      </c>
      <c r="AA300" s="290">
        <f t="shared" ref="AA300" si="1887">Z300/$A300</f>
        <v>75</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47200</v>
      </c>
      <c r="AC300" s="290">
        <f t="shared" ref="AC300" si="1888">AB300/$A300</f>
        <v>160</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26550</v>
      </c>
      <c r="AE300" s="290">
        <f t="shared" si="1665"/>
        <v>90</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36875</v>
      </c>
      <c r="AG300" s="290">
        <f t="shared" si="1666"/>
        <v>125</v>
      </c>
      <c r="AI300" s="429">
        <f t="shared" si="1636"/>
        <v>75</v>
      </c>
      <c r="AJ300" s="429">
        <f t="shared" si="1637"/>
        <v>160</v>
      </c>
      <c r="AK300" s="429">
        <f t="shared" si="1638"/>
        <v>90</v>
      </c>
      <c r="AL300" s="429">
        <f t="shared" si="1639"/>
        <v>125</v>
      </c>
      <c r="AM300" s="429">
        <f t="shared" si="1640"/>
        <v>75</v>
      </c>
      <c r="AN300" s="429">
        <f t="shared" si="1641"/>
        <v>160</v>
      </c>
      <c r="AO300" s="429">
        <f t="shared" si="1642"/>
        <v>90</v>
      </c>
      <c r="AP300" s="429">
        <f t="shared" si="1643"/>
        <v>125</v>
      </c>
      <c r="AQ300" s="429">
        <f t="shared" si="1644"/>
        <v>75</v>
      </c>
      <c r="AR300" s="429">
        <f t="shared" si="1645"/>
        <v>160</v>
      </c>
      <c r="AS300" s="429">
        <f t="shared" si="1646"/>
        <v>90</v>
      </c>
      <c r="AT300" s="429">
        <f t="shared" si="1647"/>
        <v>125</v>
      </c>
      <c r="AU300" s="429">
        <f t="shared" si="1648"/>
        <v>75</v>
      </c>
      <c r="AV300" s="429">
        <f t="shared" si="1649"/>
        <v>160</v>
      </c>
      <c r="AW300" s="429">
        <f t="shared" si="1650"/>
        <v>90</v>
      </c>
      <c r="AX300" s="429">
        <f t="shared" si="1651"/>
        <v>125</v>
      </c>
    </row>
    <row r="301" spans="1:50">
      <c r="A301" s="414">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2200</v>
      </c>
      <c r="C301" s="290">
        <f t="shared" si="1652"/>
        <v>75</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47360</v>
      </c>
      <c r="E301" s="290">
        <f t="shared" si="1652"/>
        <v>160</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26640</v>
      </c>
      <c r="G301" s="290">
        <f t="shared" si="1653"/>
        <v>90</v>
      </c>
      <c r="H301" s="290" cm="1">
        <f t="array" ref="H301">IF(Parameters!$C$55="No",IF($A301&lt;=Parameters!$D$39,Parameters!$C$39*$A301,IF($A301&lt;=Parameters!$D$40,Parameters!$C$39*Parameters!$D$39+Parameters!$C$40*($A301-Parameters!$D$39),IF($A301&lt;=Parameters!$D$41,Parameters!$C$39*Parameters!$D$39+Parameters!$C$40*(Parameters!$D$40-Parameters!$D$39)+Parameters!$C$41*($A301-Parameters!$D$40),Parameters!$C$39*Parameters!$D$39+Parameters!$C$40*(Parameters!$D$40-Parameters!$D$39)+Parameters!$C$41*(Parameters!$D$41-Parameters!$D$40)+Parameters!$C$42*($A301-Parameters!$D$41)))),_xlfn.IFS($A301&lt;=Parameters!$D$39,Parameters!$C$39*$A301,$A301&lt;=Parameters!$D$40,Parameters!$C$40*$A301,$A301&lt;=Parameters!$D$41,Parameters!$C$41*$A301,$A301&gt;Parameters!$D$41,Parameters!$C$42*$A301))</f>
        <v>37000</v>
      </c>
      <c r="I301" s="290">
        <f t="shared" si="1654"/>
        <v>125</v>
      </c>
      <c r="J301" s="290" cm="1">
        <f t="array" ref="J301">IF(Parameters!$D$55="No",IF($A301&lt;=Parameters!$F$23,Parameters!$E$23*$A301,IF($A301&lt;=Parameters!$F$24,Parameters!$E$23*Parameters!$F$23+Parameters!$E$24*($A301-Parameters!$F$23),IF($A301&lt;=Parameters!$F$25,Parameters!$E$23*Parameters!$F$23+Parameters!$E$24*(Parameters!$F$24-Parameters!$F$23)+Parameters!$E$25*($A301-Parameters!$F$24),Parameters!$E$23*Parameters!$F$23+Parameters!$E$24*(Parameters!$F$24-Parameters!$F$23)+Parameters!$E$25*(Parameters!$F$25-Parameters!$F$24)+Parameters!$E$26*($A301-Parameters!$F$25)))),_xlfn.IFS($A301&lt;=Parameters!$F$23,Parameters!$E$23*$A301,$A301&lt;=Parameters!$F$24,Parameters!$E$24*$A301,$A301&lt;=Parameters!$F$25,Parameters!$E$25*$A301,$A301&gt;Parameters!$F$25,Parameters!$E$26*$A301))</f>
        <v>22200</v>
      </c>
      <c r="K301" s="290">
        <f t="shared" ref="K301" si="1889">J301/$A301</f>
        <v>75</v>
      </c>
      <c r="L301" s="290" cm="1">
        <f t="array" ref="L301">IF(Parameters!$D$55="No",IF($A301&lt;=Parameters!$F$28,Parameters!$E$28*$A301,IF($A301&lt;=Parameters!$F$29,Parameters!$E$28*Parameters!$F$28+Parameters!$E$29*($A301-Parameters!$F$28),IF($A301&lt;=Parameters!$F$30,Parameters!$E$28*Parameters!$F$28+Parameters!$E$29*(Parameters!$F$29-Parameters!$F$28)+Parameters!$E$30*($A301-Parameters!$F$29),Parameters!$E$28*Parameters!$F$28+Parameters!$E$29*(Parameters!$F$29-Parameters!$F$28)+Parameters!$E$30*(Parameters!$F$30-Parameters!$F$29)+Parameters!$E$31*($A301-Parameters!$F$30)))),_xlfn.IFS($A301&lt;=Parameters!$F$28,Parameters!$E$28*$A301,$A301&lt;=Parameters!$F$29,Parameters!$E$29*$A301,$A301&lt;=Parameters!$F$30,Parameters!$E$30*$A301,$A301&gt;Parameters!$F$30,Parameters!$E$31*$A301))</f>
        <v>47360</v>
      </c>
      <c r="M301" s="290">
        <f t="shared" ref="M301" si="1890">L301/$A301</f>
        <v>160</v>
      </c>
      <c r="N301" s="290" cm="1">
        <f t="array" ref="N301">IF(Parameters!$D$55="No",IF($A301&lt;=Parameters!$F$34,Parameters!$E$34*$A301,IF($A301&lt;=Parameters!$F$35,Parameters!$E$34*Parameters!$F$34+Parameters!$E$35*($A301-Parameters!$F$34),IF($A301&lt;=Parameters!$F$36,Parameters!$E$34*Parameters!$F$34+Parameters!$E$35*(Parameters!$F$35-Parameters!$F$34)+Parameters!$E$36*($A301-Parameters!$F$35),Parameters!$E$34*Parameters!$F$34+Parameters!$E$35*(Parameters!$F$35-Parameters!$F$34)+Parameters!$E$36*(Parameters!$F$36-Parameters!$F$35)+Parameters!$E$37*($A301-Parameters!$F$36)))),_xlfn.IFS($A301&lt;=Parameters!$F$34,Parameters!$E$34*$A301,$A301&lt;=Parameters!$F$35,Parameters!$E$35*$A301,$A301&lt;=Parameters!$F$36,Parameters!$E$36*$A301,$A301&gt;Parameters!$F$36,Parameters!$E$37*$A301))</f>
        <v>26640</v>
      </c>
      <c r="O301" s="290">
        <f t="shared" si="1657"/>
        <v>90</v>
      </c>
      <c r="P301" s="290" cm="1">
        <f t="array" ref="P301">IF(Parameters!$D$55="No",IF($A301&lt;=Parameters!$F$39,Parameters!$E$39*$A301,IF($A301&lt;=Parameters!$F$40,Parameters!$E$39*Parameters!$F$39+Parameters!$E$40*($A301-Parameters!$F$39),IF($A301&lt;=Parameters!$F$41,Parameters!$E$39*Parameters!$F$39+Parameters!$E$40*(Parameters!$F$40-Parameters!$F$39)+Parameters!$E$41*($A301-Parameters!$F$40),Parameters!$E$39*Parameters!$F$39+Parameters!$E$40*(Parameters!$F$40-Parameters!$F$39)+Parameters!$E$41*(Parameters!$F$41-Parameters!$F$40)+Parameters!$E$42*($A301-Parameters!$F$41)))),_xlfn.IFS($A301&lt;=Parameters!$F$39,Parameters!$E$39*$A301,$A301&lt;=Parameters!$F$40,Parameters!$E$40*$A301,$A301&lt;=Parameters!$F$41,Parameters!$E$41*$A301,$A301&gt;Parameters!$F$41,Parameters!$E$42*$A301))</f>
        <v>37000</v>
      </c>
      <c r="Q301" s="290">
        <f t="shared" si="1658"/>
        <v>125</v>
      </c>
      <c r="R301" s="290" cm="1">
        <f t="array" ref="R301">IF(Parameters!$E$55="No",IF($A301&lt;=Parameters!$H$23,Parameters!$G$23*$A301,IF($A301&lt;=Parameters!$H$24,Parameters!$G$23*Parameters!$H$23+Parameters!$G$24*($A301-Parameters!$H$23),IF($A301&lt;=Parameters!$H$25,Parameters!$G$23*Parameters!$H$23+Parameters!$G$24*(Parameters!$H$24-Parameters!$H$23)+Parameters!$G$25*($A301-Parameters!$H$24),Parameters!$G$23*Parameters!$H$23+Parameters!$G$24*(Parameters!$H$24-Parameters!$H$23)+Parameters!$G$25*(Parameters!$H$25-Parameters!$H$24)+Parameters!$G$26*($A301-Parameters!$H$25)))),_xlfn.IFS($A301&lt;=Parameters!$H$23,Parameters!$G$23*$A301,$A301&lt;=Parameters!$H$24,Parameters!$G$24*$A301,$A301&lt;=Parameters!$H$25,Parameters!$G$25*$A301,$A301&gt;Parameters!$H$25,Parameters!$G$26*$A301))</f>
        <v>22200</v>
      </c>
      <c r="S301" s="290">
        <f t="shared" ref="S301" si="1891">R301/$A301</f>
        <v>75</v>
      </c>
      <c r="T301" s="290" cm="1">
        <f t="array" ref="T301">IF(Parameters!$E$55="No",IF($A301&lt;=Parameters!$H$28,Parameters!$G$28*$A301,IF($A301&lt;=Parameters!$H$29,Parameters!$G$28*Parameters!$H$28+Parameters!$G$29*($A301-Parameters!$H$28),IF($A301&lt;=Parameters!$H$30,Parameters!$G$28*Parameters!$H$28+Parameters!$G$29*(Parameters!$H$29-Parameters!$H$28)+Parameters!$G$30*($A301-Parameters!$H$29),Parameters!$G$28*Parameters!$H$28+Parameters!$G$29*(Parameters!$H$29-Parameters!$H$28)+Parameters!$G$30*(Parameters!$H$30-Parameters!$H$29)+Parameters!$G$31*($A301-Parameters!$H$30)))),_xlfn.IFS($A301&lt;=Parameters!$H$28,Parameters!$G$28*$A301,$A301&lt;=Parameters!$H$29,Parameters!$G$29*$A301,$A301&lt;=Parameters!$H$30,Parameters!$G$30*$A301,$A301&gt;Parameters!$H$30,Parameters!$G$31*$A301))</f>
        <v>47360</v>
      </c>
      <c r="U301" s="290">
        <f t="shared" ref="U301" si="1892">T301/$A301</f>
        <v>160</v>
      </c>
      <c r="V301" s="290" cm="1">
        <f t="array" ref="V301">IF(Parameters!$E$55="No",IF($A301&lt;=Parameters!$H$34,Parameters!$G$34*$A301,IF($A301&lt;=Parameters!$H$35,Parameters!$G$34*Parameters!$H$34+Parameters!$G$35*($A301-Parameters!$H$34),IF($A301&lt;=Parameters!$H$36,Parameters!$G$34*Parameters!$H$34+Parameters!$G$35*(Parameters!$H$35-Parameters!$H$34)+Parameters!$G$36*($A301-Parameters!$H$35),Parameters!$G$34*Parameters!$H$34+Parameters!$G$35*(Parameters!$H$35-Parameters!$H$34)+Parameters!$G$36*(Parameters!$H$36-Parameters!$H$35)+Parameters!$G$37*($A301-Parameters!$H$36)))),_xlfn.IFS($A301&lt;=Parameters!$H$34,Parameters!$G$34*$A301,$A301&lt;=Parameters!$H$35,Parameters!$G$35*$A301,$A301&lt;=Parameters!$H$36,Parameters!$G$36*$A301,$A301&gt;Parameters!$H$36,Parameters!$G$37*$A301))</f>
        <v>26640</v>
      </c>
      <c r="W301" s="290">
        <f t="shared" si="1661"/>
        <v>90</v>
      </c>
      <c r="X301" s="290" cm="1">
        <f t="array" ref="X301">IF(Parameters!$E$55="No",IF($A301&lt;=Parameters!$H$39,Parameters!$G$39*$A301,IF($A301&lt;=Parameters!$H$40,Parameters!$G$39*Parameters!$H$39+Parameters!$G$40*($A301-Parameters!$H$39),IF($A301&lt;=Parameters!$H$41,Parameters!$G$39*Parameters!$H$39+Parameters!$G$40*(Parameters!$H$40-Parameters!$H$39)+Parameters!$G$41*($A301-Parameters!$H$40),Parameters!$G$39*Parameters!$H$39+Parameters!$G$40*(Parameters!$H$40-Parameters!$H$39)+Parameters!$G$41*(Parameters!$H$41-Parameters!$H$40)+Parameters!$G$42*($A301-Parameters!$H$41)))),_xlfn.IFS($A301&lt;=Parameters!$H$39,Parameters!$G$39*$A301,$A301&lt;=Parameters!$H$40,Parameters!$G$40*$A301,$A301&lt;=Parameters!$H$41,Parameters!$G$41*$A301,$A301&gt;Parameters!$H$41,Parameters!$G$42*$A301))</f>
        <v>37000</v>
      </c>
      <c r="Y301" s="290">
        <f t="shared" si="1662"/>
        <v>125</v>
      </c>
      <c r="Z301" s="290" cm="1">
        <f t="array" ref="Z301">IF(Parameters!$F$55="No",IF($A301&lt;=Parameters!$J$23,Parameters!$I$23*$A301,IF($A301&lt;=Parameters!$J$24,Parameters!$I$23*Parameters!$J$23+Parameters!$I$24*($A301-Parameters!$J$23),IF($A301&lt;=Parameters!$J$25,Parameters!$I$23*Parameters!$J$23+Parameters!$I$24*(Parameters!$J$24-Parameters!$J$23)+Parameters!$I$25*($A301-Parameters!$J$24),Parameters!$I$23*Parameters!$J$23+Parameters!$I$24*(Parameters!$J$24-Parameters!$J$23)+Parameters!$I$25*(Parameters!$J$25-Parameters!$J$24)+Parameters!$I$26*($A301-Parameters!$J$25)))),_xlfn.IFS($A301&lt;=Parameters!$J$23,Parameters!$I$23*$A301,$A301&lt;=Parameters!$J$24,Parameters!$I$24*$A301,$A301&lt;=Parameters!$J$25,Parameters!$I$25*$A301,$A301&gt;Parameters!$J$25,Parameters!$I$26*$A301))</f>
        <v>22200</v>
      </c>
      <c r="AA301" s="290">
        <f t="shared" ref="AA301" si="1893">Z301/$A301</f>
        <v>75</v>
      </c>
      <c r="AB301" s="290" cm="1">
        <f t="array" ref="AB301">IF(Parameters!$F$55="No",IF($A301&lt;=Parameters!$J$28,Parameters!$I$28*$A301,IF($A301&lt;=Parameters!$J$29,Parameters!$I$28*Parameters!$J$28+Parameters!$I$29*($A301-Parameters!$J$28),IF($A301&lt;=Parameters!$J$30,Parameters!$I$28*Parameters!$J$28+Parameters!$I$29*(Parameters!$J$29-Parameters!$J$28)+Parameters!$I$30*($A301-Parameters!$J$29),Parameters!$I$28*Parameters!$J$28+Parameters!$I$29*(Parameters!$J$29-Parameters!$J$28)+Parameters!$I$30*(Parameters!$J$30-Parameters!$J$29)+Parameters!$I$31*($A301-Parameters!$J$30)))),_xlfn.IFS($A301&lt;=Parameters!$J$28,Parameters!$I$28*$A301,$A301&lt;=Parameters!$J$29,Parameters!$I$29*$A301,$A301&lt;=Parameters!$J$30,Parameters!$I$30*$A301,$A301&gt;Parameters!$J$30,Parameters!$I$31*$A301))</f>
        <v>47360</v>
      </c>
      <c r="AC301" s="290">
        <f t="shared" ref="AC301" si="1894">AB301/$A301</f>
        <v>160</v>
      </c>
      <c r="AD301" s="290" cm="1">
        <f t="array" ref="AD301">IF(Parameters!$F$55="No",IF($A301&lt;=Parameters!$J$34,Parameters!$I$34*$A301,IF($A301&lt;=Parameters!$J$35,Parameters!$I$34*Parameters!$J$34+Parameters!$I$35*($A301-Parameters!$J$34),IF($A301&lt;=Parameters!$J$36,Parameters!$I$34*Parameters!$J$34+Parameters!$I$35*(Parameters!$J$35-Parameters!$J$34)+Parameters!$I$36*($A301-Parameters!$J$35),Parameters!$I$34*Parameters!$J$34+Parameters!$I$35*(Parameters!$J$35-Parameters!$J$34)+Parameters!$I$36*(Parameters!$J$36-Parameters!$J$35)+Parameters!$I$37*($A301-Parameters!$J$36)))),_xlfn.IFS($A301&lt;=Parameters!$J$34,Parameters!$I$34*$A301,$A301&lt;=Parameters!$J$35,Parameters!$I$35*$A301,$A301&lt;=Parameters!$J$36,Parameters!$I$36*$A301,$A301&gt;Parameters!$J$36,Parameters!$I$37*$A301))</f>
        <v>26640</v>
      </c>
      <c r="AE301" s="290">
        <f t="shared" si="1665"/>
        <v>90</v>
      </c>
      <c r="AF301" s="290" cm="1">
        <f t="array" ref="AF301">IF(Parameters!$F$55="No",IF($A301&lt;=Parameters!$J$39,Parameters!$I$39*$A301,IF($A301&lt;=Parameters!$J$40,Parameters!$I$39*Parameters!$J$39+Parameters!$I$40*($A301-Parameters!$J$39),IF($A301&lt;=Parameters!$J$41,Parameters!$I$39*Parameters!$J$39+Parameters!$I$40*(Parameters!$J$40-Parameters!$J$39)+Parameters!$I$41*($A301-Parameters!$J$40),Parameters!$I$39*Parameters!$J$39+Parameters!$I$40*(Parameters!$J$40-Parameters!$J$39)+Parameters!$I$41*(Parameters!$J$41-Parameters!$J$40)+Parameters!$I$42*($A301-Parameters!$J$41)))),_xlfn.IFS($A301&lt;=Parameters!$J$39,Parameters!$I$39*$A301,$A301&lt;=Parameters!$J$40,Parameters!$I$40*$A301,$A301&lt;=Parameters!$J$41,Parameters!$I$41*$A301,$A301&gt;Parameters!$J$41,Parameters!$I$42*$A301))</f>
        <v>37000</v>
      </c>
      <c r="AG301" s="290">
        <f t="shared" si="1666"/>
        <v>125</v>
      </c>
      <c r="AI301" s="429">
        <f t="shared" si="1636"/>
        <v>75</v>
      </c>
      <c r="AJ301" s="429">
        <f t="shared" si="1637"/>
        <v>160</v>
      </c>
      <c r="AK301" s="429">
        <f t="shared" si="1638"/>
        <v>90</v>
      </c>
      <c r="AL301" s="429">
        <f t="shared" si="1639"/>
        <v>125</v>
      </c>
      <c r="AM301" s="429">
        <f t="shared" si="1640"/>
        <v>75</v>
      </c>
      <c r="AN301" s="429">
        <f t="shared" si="1641"/>
        <v>160</v>
      </c>
      <c r="AO301" s="429">
        <f t="shared" si="1642"/>
        <v>90</v>
      </c>
      <c r="AP301" s="429">
        <f t="shared" si="1643"/>
        <v>125</v>
      </c>
      <c r="AQ301" s="429">
        <f t="shared" si="1644"/>
        <v>75</v>
      </c>
      <c r="AR301" s="429">
        <f t="shared" si="1645"/>
        <v>160</v>
      </c>
      <c r="AS301" s="429">
        <f t="shared" si="1646"/>
        <v>90</v>
      </c>
      <c r="AT301" s="429">
        <f t="shared" si="1647"/>
        <v>125</v>
      </c>
      <c r="AU301" s="429">
        <f t="shared" si="1648"/>
        <v>75</v>
      </c>
      <c r="AV301" s="429">
        <f t="shared" si="1649"/>
        <v>160</v>
      </c>
      <c r="AW301" s="429">
        <f t="shared" si="1650"/>
        <v>90</v>
      </c>
      <c r="AX301" s="429">
        <f t="shared" si="1651"/>
        <v>125</v>
      </c>
    </row>
    <row r="302" spans="1:50">
      <c r="A302" s="414">
        <v>297</v>
      </c>
      <c r="B302" s="290" cm="1">
        <f t="array" ref="B302">IF(Parameters!$C$55="No",IF($A302&lt;=Parameters!$D$23,Parameters!$C$23*$A302,IF($A302&lt;=Parameters!$D$24,Parameters!$C$23*Parameters!$D$23+Parameters!$C$24*($A302-Parameters!$D$23),IF($A302&lt;=Parameters!$D$25,Parameters!$C$23*Parameters!$D$23+Parameters!$C$24*(Parameters!$D$24-Parameters!$D$23)+Parameters!$C$25*($A302-Parameters!$D$24),Parameters!$C$23*Parameters!$D$23+Parameters!$C$24*(Parameters!$D$24-Parameters!$D$23)+Parameters!$C$25*(Parameters!$D$25-Parameters!$D$24)+Parameters!$C$26*($A302-Parameters!$D$25)))),_xlfn.IFS($A302&lt;=Parameters!$D$23,Parameters!$C$23*$A302,$A302&lt;=Parameters!$D$24,Parameters!$C$24*$A302,$A302&lt;=Parameters!$D$25,Parameters!$C$25*$A302,$A302&gt;Parameters!$D$25,Parameters!$C$26*$A302))</f>
        <v>22275</v>
      </c>
      <c r="C302" s="290">
        <f t="shared" si="1652"/>
        <v>75</v>
      </c>
      <c r="D302" s="290" cm="1">
        <f t="array" ref="D302">IF(Parameters!$C$55="No",IF($A302&lt;=Parameters!$D$28,Parameters!$C$28*$A302,IF($A302&lt;=Parameters!$D$29,Parameters!$C$28*Parameters!$D$28+Parameters!$C$29*($A302-Parameters!$D$28),IF($A302&lt;=Parameters!$D$30,Parameters!$C$28*Parameters!$D$28+Parameters!$C$29*(Parameters!$D$29-Parameters!$D$28)+Parameters!$C$30*($A302-Parameters!$D$29),Parameters!$C$28*Parameters!$D$28+Parameters!$C$29*(Parameters!$D$29-Parameters!$D$28)+Parameters!$C$30*(Parameters!$D$30-Parameters!$D$29)+Parameters!$C$31*($A302-Parameters!$D$30)))),_xlfn.IFS($A302&lt;=Parameters!$D$28,Parameters!$C$28*$A302,$A302&lt;=Parameters!$D$29,Parameters!$C$29*$A302,$A302&lt;=Parameters!$D$30,Parameters!$C$30*$A302,$A302&gt;Parameters!$D$30,Parameters!$C$31*$A302))</f>
        <v>47520</v>
      </c>
      <c r="E302" s="290">
        <f t="shared" si="1652"/>
        <v>160</v>
      </c>
      <c r="F302" s="290" cm="1">
        <f t="array" ref="F302">IF(Parameters!$C$55="No",IF($A302&lt;=Parameters!$D$34,Parameters!$C$34*$A302,IF($A302&lt;=Parameters!$D$35,Parameters!$C$34*Parameters!$D$34+Parameters!$C$35*($A302-Parameters!$D$34),IF($A302&lt;=Parameters!$D$36,Parameters!$C$34*Parameters!$D$34+Parameters!$C$35*(Parameters!$D$35-Parameters!$D$34)+Parameters!$C$36*($A302-Parameters!$D$35),Parameters!$C$34*Parameters!$D$34+Parameters!$C$35*(Parameters!$D$35-Parameters!$D$34)+Parameters!$C$36*(Parameters!$D$36-Parameters!$D$35)+Parameters!$C$37*($A302-Parameters!$D$36)))),_xlfn.IFS($A302&lt;=Parameters!$D$34,Parameters!$C$34*$A302,$A302&lt;=Parameters!$D$35,Parameters!$C$35*$A302,$A302&lt;=Parameters!$D$36,Parameters!$C$36*$A302,$A302&gt;Parameters!$D$36,Parameters!$C$37*$A302))</f>
        <v>26730</v>
      </c>
      <c r="G302" s="290">
        <f t="shared" si="1653"/>
        <v>90</v>
      </c>
      <c r="H302" s="290" cm="1">
        <f t="array" ref="H302">IF(Parameters!$C$55="No",IF($A302&lt;=Parameters!$D$39,Parameters!$C$39*$A302,IF($A302&lt;=Parameters!$D$40,Parameters!$C$39*Parameters!$D$39+Parameters!$C$40*($A302-Parameters!$D$39),IF($A302&lt;=Parameters!$D$41,Parameters!$C$39*Parameters!$D$39+Parameters!$C$40*(Parameters!$D$40-Parameters!$D$39)+Parameters!$C$41*($A302-Parameters!$D$40),Parameters!$C$39*Parameters!$D$39+Parameters!$C$40*(Parameters!$D$40-Parameters!$D$39)+Parameters!$C$41*(Parameters!$D$41-Parameters!$D$40)+Parameters!$C$42*($A302-Parameters!$D$41)))),_xlfn.IFS($A302&lt;=Parameters!$D$39,Parameters!$C$39*$A302,$A302&lt;=Parameters!$D$40,Parameters!$C$40*$A302,$A302&lt;=Parameters!$D$41,Parameters!$C$41*$A302,$A302&gt;Parameters!$D$41,Parameters!$C$42*$A302))</f>
        <v>37125</v>
      </c>
      <c r="I302" s="290">
        <f t="shared" si="1654"/>
        <v>125</v>
      </c>
      <c r="J302" s="290" cm="1">
        <f t="array" ref="J302">IF(Parameters!$D$55="No",IF($A302&lt;=Parameters!$F$23,Parameters!$E$23*$A302,IF($A302&lt;=Parameters!$F$24,Parameters!$E$23*Parameters!$F$23+Parameters!$E$24*($A302-Parameters!$F$23),IF($A302&lt;=Parameters!$F$25,Parameters!$E$23*Parameters!$F$23+Parameters!$E$24*(Parameters!$F$24-Parameters!$F$23)+Parameters!$E$25*($A302-Parameters!$F$24),Parameters!$E$23*Parameters!$F$23+Parameters!$E$24*(Parameters!$F$24-Parameters!$F$23)+Parameters!$E$25*(Parameters!$F$25-Parameters!$F$24)+Parameters!$E$26*($A302-Parameters!$F$25)))),_xlfn.IFS($A302&lt;=Parameters!$F$23,Parameters!$E$23*$A302,$A302&lt;=Parameters!$F$24,Parameters!$E$24*$A302,$A302&lt;=Parameters!$F$25,Parameters!$E$25*$A302,$A302&gt;Parameters!$F$25,Parameters!$E$26*$A302))</f>
        <v>22275</v>
      </c>
      <c r="K302" s="290">
        <f t="shared" ref="K302" si="1895">J302/$A302</f>
        <v>75</v>
      </c>
      <c r="L302" s="290" cm="1">
        <f t="array" ref="L302">IF(Parameters!$D$55="No",IF($A302&lt;=Parameters!$F$28,Parameters!$E$28*$A302,IF($A302&lt;=Parameters!$F$29,Parameters!$E$28*Parameters!$F$28+Parameters!$E$29*($A302-Parameters!$F$28),IF($A302&lt;=Parameters!$F$30,Parameters!$E$28*Parameters!$F$28+Parameters!$E$29*(Parameters!$F$29-Parameters!$F$28)+Parameters!$E$30*($A302-Parameters!$F$29),Parameters!$E$28*Parameters!$F$28+Parameters!$E$29*(Parameters!$F$29-Parameters!$F$28)+Parameters!$E$30*(Parameters!$F$30-Parameters!$F$29)+Parameters!$E$31*($A302-Parameters!$F$30)))),_xlfn.IFS($A302&lt;=Parameters!$F$28,Parameters!$E$28*$A302,$A302&lt;=Parameters!$F$29,Parameters!$E$29*$A302,$A302&lt;=Parameters!$F$30,Parameters!$E$30*$A302,$A302&gt;Parameters!$F$30,Parameters!$E$31*$A302))</f>
        <v>47520</v>
      </c>
      <c r="M302" s="290">
        <f t="shared" ref="M302" si="1896">L302/$A302</f>
        <v>160</v>
      </c>
      <c r="N302" s="290" cm="1">
        <f t="array" ref="N302">IF(Parameters!$D$55="No",IF($A302&lt;=Parameters!$F$34,Parameters!$E$34*$A302,IF($A302&lt;=Parameters!$F$35,Parameters!$E$34*Parameters!$F$34+Parameters!$E$35*($A302-Parameters!$F$34),IF($A302&lt;=Parameters!$F$36,Parameters!$E$34*Parameters!$F$34+Parameters!$E$35*(Parameters!$F$35-Parameters!$F$34)+Parameters!$E$36*($A302-Parameters!$F$35),Parameters!$E$34*Parameters!$F$34+Parameters!$E$35*(Parameters!$F$35-Parameters!$F$34)+Parameters!$E$36*(Parameters!$F$36-Parameters!$F$35)+Parameters!$E$37*($A302-Parameters!$F$36)))),_xlfn.IFS($A302&lt;=Parameters!$F$34,Parameters!$E$34*$A302,$A302&lt;=Parameters!$F$35,Parameters!$E$35*$A302,$A302&lt;=Parameters!$F$36,Parameters!$E$36*$A302,$A302&gt;Parameters!$F$36,Parameters!$E$37*$A302))</f>
        <v>26730</v>
      </c>
      <c r="O302" s="290">
        <f t="shared" si="1657"/>
        <v>90</v>
      </c>
      <c r="P302" s="290" cm="1">
        <f t="array" ref="P302">IF(Parameters!$D$55="No",IF($A302&lt;=Parameters!$F$39,Parameters!$E$39*$A302,IF($A302&lt;=Parameters!$F$40,Parameters!$E$39*Parameters!$F$39+Parameters!$E$40*($A302-Parameters!$F$39),IF($A302&lt;=Parameters!$F$41,Parameters!$E$39*Parameters!$F$39+Parameters!$E$40*(Parameters!$F$40-Parameters!$F$39)+Parameters!$E$41*($A302-Parameters!$F$40),Parameters!$E$39*Parameters!$F$39+Parameters!$E$40*(Parameters!$F$40-Parameters!$F$39)+Parameters!$E$41*(Parameters!$F$41-Parameters!$F$40)+Parameters!$E$42*($A302-Parameters!$F$41)))),_xlfn.IFS($A302&lt;=Parameters!$F$39,Parameters!$E$39*$A302,$A302&lt;=Parameters!$F$40,Parameters!$E$40*$A302,$A302&lt;=Parameters!$F$41,Parameters!$E$41*$A302,$A302&gt;Parameters!$F$41,Parameters!$E$42*$A302))</f>
        <v>37125</v>
      </c>
      <c r="Q302" s="290">
        <f t="shared" si="1658"/>
        <v>125</v>
      </c>
      <c r="R302" s="290" cm="1">
        <f t="array" ref="R302">IF(Parameters!$E$55="No",IF($A302&lt;=Parameters!$H$23,Parameters!$G$23*$A302,IF($A302&lt;=Parameters!$H$24,Parameters!$G$23*Parameters!$H$23+Parameters!$G$24*($A302-Parameters!$H$23),IF($A302&lt;=Parameters!$H$25,Parameters!$G$23*Parameters!$H$23+Parameters!$G$24*(Parameters!$H$24-Parameters!$H$23)+Parameters!$G$25*($A302-Parameters!$H$24),Parameters!$G$23*Parameters!$H$23+Parameters!$G$24*(Parameters!$H$24-Parameters!$H$23)+Parameters!$G$25*(Parameters!$H$25-Parameters!$H$24)+Parameters!$G$26*($A302-Parameters!$H$25)))),_xlfn.IFS($A302&lt;=Parameters!$H$23,Parameters!$G$23*$A302,$A302&lt;=Parameters!$H$24,Parameters!$G$24*$A302,$A302&lt;=Parameters!$H$25,Parameters!$G$25*$A302,$A302&gt;Parameters!$H$25,Parameters!$G$26*$A302))</f>
        <v>22275</v>
      </c>
      <c r="S302" s="290">
        <f t="shared" ref="S302" si="1897">R302/$A302</f>
        <v>75</v>
      </c>
      <c r="T302" s="290" cm="1">
        <f t="array" ref="T302">IF(Parameters!$E$55="No",IF($A302&lt;=Parameters!$H$28,Parameters!$G$28*$A302,IF($A302&lt;=Parameters!$H$29,Parameters!$G$28*Parameters!$H$28+Parameters!$G$29*($A302-Parameters!$H$28),IF($A302&lt;=Parameters!$H$30,Parameters!$G$28*Parameters!$H$28+Parameters!$G$29*(Parameters!$H$29-Parameters!$H$28)+Parameters!$G$30*($A302-Parameters!$H$29),Parameters!$G$28*Parameters!$H$28+Parameters!$G$29*(Parameters!$H$29-Parameters!$H$28)+Parameters!$G$30*(Parameters!$H$30-Parameters!$H$29)+Parameters!$G$31*($A302-Parameters!$H$30)))),_xlfn.IFS($A302&lt;=Parameters!$H$28,Parameters!$G$28*$A302,$A302&lt;=Parameters!$H$29,Parameters!$G$29*$A302,$A302&lt;=Parameters!$H$30,Parameters!$G$30*$A302,$A302&gt;Parameters!$H$30,Parameters!$G$31*$A302))</f>
        <v>47520</v>
      </c>
      <c r="U302" s="290">
        <f t="shared" ref="U302" si="1898">T302/$A302</f>
        <v>160</v>
      </c>
      <c r="V302" s="290" cm="1">
        <f t="array" ref="V302">IF(Parameters!$E$55="No",IF($A302&lt;=Parameters!$H$34,Parameters!$G$34*$A302,IF($A302&lt;=Parameters!$H$35,Parameters!$G$34*Parameters!$H$34+Parameters!$G$35*($A302-Parameters!$H$34),IF($A302&lt;=Parameters!$H$36,Parameters!$G$34*Parameters!$H$34+Parameters!$G$35*(Parameters!$H$35-Parameters!$H$34)+Parameters!$G$36*($A302-Parameters!$H$35),Parameters!$G$34*Parameters!$H$34+Parameters!$G$35*(Parameters!$H$35-Parameters!$H$34)+Parameters!$G$36*(Parameters!$H$36-Parameters!$H$35)+Parameters!$G$37*($A302-Parameters!$H$36)))),_xlfn.IFS($A302&lt;=Parameters!$H$34,Parameters!$G$34*$A302,$A302&lt;=Parameters!$H$35,Parameters!$G$35*$A302,$A302&lt;=Parameters!$H$36,Parameters!$G$36*$A302,$A302&gt;Parameters!$H$36,Parameters!$G$37*$A302))</f>
        <v>26730</v>
      </c>
      <c r="W302" s="290">
        <f t="shared" si="1661"/>
        <v>90</v>
      </c>
      <c r="X302" s="290" cm="1">
        <f t="array" ref="X302">IF(Parameters!$E$55="No",IF($A302&lt;=Parameters!$H$39,Parameters!$G$39*$A302,IF($A302&lt;=Parameters!$H$40,Parameters!$G$39*Parameters!$H$39+Parameters!$G$40*($A302-Parameters!$H$39),IF($A302&lt;=Parameters!$H$41,Parameters!$G$39*Parameters!$H$39+Parameters!$G$40*(Parameters!$H$40-Parameters!$H$39)+Parameters!$G$41*($A302-Parameters!$H$40),Parameters!$G$39*Parameters!$H$39+Parameters!$G$40*(Parameters!$H$40-Parameters!$H$39)+Parameters!$G$41*(Parameters!$H$41-Parameters!$H$40)+Parameters!$G$42*($A302-Parameters!$H$41)))),_xlfn.IFS($A302&lt;=Parameters!$H$39,Parameters!$G$39*$A302,$A302&lt;=Parameters!$H$40,Parameters!$G$40*$A302,$A302&lt;=Parameters!$H$41,Parameters!$G$41*$A302,$A302&gt;Parameters!$H$41,Parameters!$G$42*$A302))</f>
        <v>37125</v>
      </c>
      <c r="Y302" s="290">
        <f t="shared" si="1662"/>
        <v>125</v>
      </c>
      <c r="Z302" s="290" cm="1">
        <f t="array" ref="Z302">IF(Parameters!$F$55="No",IF($A302&lt;=Parameters!$J$23,Parameters!$I$23*$A302,IF($A302&lt;=Parameters!$J$24,Parameters!$I$23*Parameters!$J$23+Parameters!$I$24*($A302-Parameters!$J$23),IF($A302&lt;=Parameters!$J$25,Parameters!$I$23*Parameters!$J$23+Parameters!$I$24*(Parameters!$J$24-Parameters!$J$23)+Parameters!$I$25*($A302-Parameters!$J$24),Parameters!$I$23*Parameters!$J$23+Parameters!$I$24*(Parameters!$J$24-Parameters!$J$23)+Parameters!$I$25*(Parameters!$J$25-Parameters!$J$24)+Parameters!$I$26*($A302-Parameters!$J$25)))),_xlfn.IFS($A302&lt;=Parameters!$J$23,Parameters!$I$23*$A302,$A302&lt;=Parameters!$J$24,Parameters!$I$24*$A302,$A302&lt;=Parameters!$J$25,Parameters!$I$25*$A302,$A302&gt;Parameters!$J$25,Parameters!$I$26*$A302))</f>
        <v>22275</v>
      </c>
      <c r="AA302" s="290">
        <f t="shared" ref="AA302" si="1899">Z302/$A302</f>
        <v>75</v>
      </c>
      <c r="AB302" s="290" cm="1">
        <f t="array" ref="AB302">IF(Parameters!$F$55="No",IF($A302&lt;=Parameters!$J$28,Parameters!$I$28*$A302,IF($A302&lt;=Parameters!$J$29,Parameters!$I$28*Parameters!$J$28+Parameters!$I$29*($A302-Parameters!$J$28),IF($A302&lt;=Parameters!$J$30,Parameters!$I$28*Parameters!$J$28+Parameters!$I$29*(Parameters!$J$29-Parameters!$J$28)+Parameters!$I$30*($A302-Parameters!$J$29),Parameters!$I$28*Parameters!$J$28+Parameters!$I$29*(Parameters!$J$29-Parameters!$J$28)+Parameters!$I$30*(Parameters!$J$30-Parameters!$J$29)+Parameters!$I$31*($A302-Parameters!$J$30)))),_xlfn.IFS($A302&lt;=Parameters!$J$28,Parameters!$I$28*$A302,$A302&lt;=Parameters!$J$29,Parameters!$I$29*$A302,$A302&lt;=Parameters!$J$30,Parameters!$I$30*$A302,$A302&gt;Parameters!$J$30,Parameters!$I$31*$A302))</f>
        <v>47520</v>
      </c>
      <c r="AC302" s="290">
        <f t="shared" ref="AC302" si="1900">AB302/$A302</f>
        <v>160</v>
      </c>
      <c r="AD302" s="290" cm="1">
        <f t="array" ref="AD302">IF(Parameters!$F$55="No",IF($A302&lt;=Parameters!$J$34,Parameters!$I$34*$A302,IF($A302&lt;=Parameters!$J$35,Parameters!$I$34*Parameters!$J$34+Parameters!$I$35*($A302-Parameters!$J$34),IF($A302&lt;=Parameters!$J$36,Parameters!$I$34*Parameters!$J$34+Parameters!$I$35*(Parameters!$J$35-Parameters!$J$34)+Parameters!$I$36*($A302-Parameters!$J$35),Parameters!$I$34*Parameters!$J$34+Parameters!$I$35*(Parameters!$J$35-Parameters!$J$34)+Parameters!$I$36*(Parameters!$J$36-Parameters!$J$35)+Parameters!$I$37*($A302-Parameters!$J$36)))),_xlfn.IFS($A302&lt;=Parameters!$J$34,Parameters!$I$34*$A302,$A302&lt;=Parameters!$J$35,Parameters!$I$35*$A302,$A302&lt;=Parameters!$J$36,Parameters!$I$36*$A302,$A302&gt;Parameters!$J$36,Parameters!$I$37*$A302))</f>
        <v>26730</v>
      </c>
      <c r="AE302" s="290">
        <f t="shared" si="1665"/>
        <v>90</v>
      </c>
      <c r="AF302" s="290" cm="1">
        <f t="array" ref="AF302">IF(Parameters!$F$55="No",IF($A302&lt;=Parameters!$J$39,Parameters!$I$39*$A302,IF($A302&lt;=Parameters!$J$40,Parameters!$I$39*Parameters!$J$39+Parameters!$I$40*($A302-Parameters!$J$39),IF($A302&lt;=Parameters!$J$41,Parameters!$I$39*Parameters!$J$39+Parameters!$I$40*(Parameters!$J$40-Parameters!$J$39)+Parameters!$I$41*($A302-Parameters!$J$40),Parameters!$I$39*Parameters!$J$39+Parameters!$I$40*(Parameters!$J$40-Parameters!$J$39)+Parameters!$I$41*(Parameters!$J$41-Parameters!$J$40)+Parameters!$I$42*($A302-Parameters!$J$41)))),_xlfn.IFS($A302&lt;=Parameters!$J$39,Parameters!$I$39*$A302,$A302&lt;=Parameters!$J$40,Parameters!$I$40*$A302,$A302&lt;=Parameters!$J$41,Parameters!$I$41*$A302,$A302&gt;Parameters!$J$41,Parameters!$I$42*$A302))</f>
        <v>37125</v>
      </c>
      <c r="AG302" s="290">
        <f t="shared" si="1666"/>
        <v>125</v>
      </c>
      <c r="AI302" s="429">
        <f t="shared" si="1636"/>
        <v>75</v>
      </c>
      <c r="AJ302" s="429">
        <f t="shared" si="1637"/>
        <v>160</v>
      </c>
      <c r="AK302" s="429">
        <f t="shared" si="1638"/>
        <v>90</v>
      </c>
      <c r="AL302" s="429">
        <f t="shared" si="1639"/>
        <v>125</v>
      </c>
      <c r="AM302" s="429">
        <f t="shared" si="1640"/>
        <v>75</v>
      </c>
      <c r="AN302" s="429">
        <f t="shared" si="1641"/>
        <v>160</v>
      </c>
      <c r="AO302" s="429">
        <f t="shared" si="1642"/>
        <v>90</v>
      </c>
      <c r="AP302" s="429">
        <f t="shared" si="1643"/>
        <v>125</v>
      </c>
      <c r="AQ302" s="429">
        <f t="shared" si="1644"/>
        <v>75</v>
      </c>
      <c r="AR302" s="429">
        <f t="shared" si="1645"/>
        <v>160</v>
      </c>
      <c r="AS302" s="429">
        <f t="shared" si="1646"/>
        <v>90</v>
      </c>
      <c r="AT302" s="429">
        <f t="shared" si="1647"/>
        <v>125</v>
      </c>
      <c r="AU302" s="429">
        <f t="shared" si="1648"/>
        <v>75</v>
      </c>
      <c r="AV302" s="429">
        <f t="shared" si="1649"/>
        <v>160</v>
      </c>
      <c r="AW302" s="429">
        <f t="shared" si="1650"/>
        <v>90</v>
      </c>
      <c r="AX302" s="429">
        <f t="shared" si="1651"/>
        <v>125</v>
      </c>
    </row>
    <row r="303" spans="1:50">
      <c r="A303" s="414">
        <v>298</v>
      </c>
      <c r="B303" s="290" cm="1">
        <f t="array" ref="B303">IF(Parameters!$C$55="No",IF($A303&lt;=Parameters!$D$23,Parameters!$C$23*$A303,IF($A303&lt;=Parameters!$D$24,Parameters!$C$23*Parameters!$D$23+Parameters!$C$24*($A303-Parameters!$D$23),IF($A303&lt;=Parameters!$D$25,Parameters!$C$23*Parameters!$D$23+Parameters!$C$24*(Parameters!$D$24-Parameters!$D$23)+Parameters!$C$25*($A303-Parameters!$D$24),Parameters!$C$23*Parameters!$D$23+Parameters!$C$24*(Parameters!$D$24-Parameters!$D$23)+Parameters!$C$25*(Parameters!$D$25-Parameters!$D$24)+Parameters!$C$26*($A303-Parameters!$D$25)))),_xlfn.IFS($A303&lt;=Parameters!$D$23,Parameters!$C$23*$A303,$A303&lt;=Parameters!$D$24,Parameters!$C$24*$A303,$A303&lt;=Parameters!$D$25,Parameters!$C$25*$A303,$A303&gt;Parameters!$D$25,Parameters!$C$26*$A303))</f>
        <v>22350</v>
      </c>
      <c r="C303" s="290">
        <f t="shared" si="1652"/>
        <v>75</v>
      </c>
      <c r="D303" s="290" cm="1">
        <f t="array" ref="D303">IF(Parameters!$C$55="No",IF($A303&lt;=Parameters!$D$28,Parameters!$C$28*$A303,IF($A303&lt;=Parameters!$D$29,Parameters!$C$28*Parameters!$D$28+Parameters!$C$29*($A303-Parameters!$D$28),IF($A303&lt;=Parameters!$D$30,Parameters!$C$28*Parameters!$D$28+Parameters!$C$29*(Parameters!$D$29-Parameters!$D$28)+Parameters!$C$30*($A303-Parameters!$D$29),Parameters!$C$28*Parameters!$D$28+Parameters!$C$29*(Parameters!$D$29-Parameters!$D$28)+Parameters!$C$30*(Parameters!$D$30-Parameters!$D$29)+Parameters!$C$31*($A303-Parameters!$D$30)))),_xlfn.IFS($A303&lt;=Parameters!$D$28,Parameters!$C$28*$A303,$A303&lt;=Parameters!$D$29,Parameters!$C$29*$A303,$A303&lt;=Parameters!$D$30,Parameters!$C$30*$A303,$A303&gt;Parameters!$D$30,Parameters!$C$31*$A303))</f>
        <v>47680</v>
      </c>
      <c r="E303" s="290">
        <f t="shared" si="1652"/>
        <v>160</v>
      </c>
      <c r="F303" s="290" cm="1">
        <f t="array" ref="F303">IF(Parameters!$C$55="No",IF($A303&lt;=Parameters!$D$34,Parameters!$C$34*$A303,IF($A303&lt;=Parameters!$D$35,Parameters!$C$34*Parameters!$D$34+Parameters!$C$35*($A303-Parameters!$D$34),IF($A303&lt;=Parameters!$D$36,Parameters!$C$34*Parameters!$D$34+Parameters!$C$35*(Parameters!$D$35-Parameters!$D$34)+Parameters!$C$36*($A303-Parameters!$D$35),Parameters!$C$34*Parameters!$D$34+Parameters!$C$35*(Parameters!$D$35-Parameters!$D$34)+Parameters!$C$36*(Parameters!$D$36-Parameters!$D$35)+Parameters!$C$37*($A303-Parameters!$D$36)))),_xlfn.IFS($A303&lt;=Parameters!$D$34,Parameters!$C$34*$A303,$A303&lt;=Parameters!$D$35,Parameters!$C$35*$A303,$A303&lt;=Parameters!$D$36,Parameters!$C$36*$A303,$A303&gt;Parameters!$D$36,Parameters!$C$37*$A303))</f>
        <v>26820</v>
      </c>
      <c r="G303" s="290">
        <f t="shared" si="1653"/>
        <v>90</v>
      </c>
      <c r="H303" s="290" cm="1">
        <f t="array" ref="H303">IF(Parameters!$C$55="No",IF($A303&lt;=Parameters!$D$39,Parameters!$C$39*$A303,IF($A303&lt;=Parameters!$D$40,Parameters!$C$39*Parameters!$D$39+Parameters!$C$40*($A303-Parameters!$D$39),IF($A303&lt;=Parameters!$D$41,Parameters!$C$39*Parameters!$D$39+Parameters!$C$40*(Parameters!$D$40-Parameters!$D$39)+Parameters!$C$41*($A303-Parameters!$D$40),Parameters!$C$39*Parameters!$D$39+Parameters!$C$40*(Parameters!$D$40-Parameters!$D$39)+Parameters!$C$41*(Parameters!$D$41-Parameters!$D$40)+Parameters!$C$42*($A303-Parameters!$D$41)))),_xlfn.IFS($A303&lt;=Parameters!$D$39,Parameters!$C$39*$A303,$A303&lt;=Parameters!$D$40,Parameters!$C$40*$A303,$A303&lt;=Parameters!$D$41,Parameters!$C$41*$A303,$A303&gt;Parameters!$D$41,Parameters!$C$42*$A303))</f>
        <v>37250</v>
      </c>
      <c r="I303" s="290">
        <f t="shared" si="1654"/>
        <v>125</v>
      </c>
      <c r="J303" s="290" cm="1">
        <f t="array" ref="J303">IF(Parameters!$D$55="No",IF($A303&lt;=Parameters!$F$23,Parameters!$E$23*$A303,IF($A303&lt;=Parameters!$F$24,Parameters!$E$23*Parameters!$F$23+Parameters!$E$24*($A303-Parameters!$F$23),IF($A303&lt;=Parameters!$F$25,Parameters!$E$23*Parameters!$F$23+Parameters!$E$24*(Parameters!$F$24-Parameters!$F$23)+Parameters!$E$25*($A303-Parameters!$F$24),Parameters!$E$23*Parameters!$F$23+Parameters!$E$24*(Parameters!$F$24-Parameters!$F$23)+Parameters!$E$25*(Parameters!$F$25-Parameters!$F$24)+Parameters!$E$26*($A303-Parameters!$F$25)))),_xlfn.IFS($A303&lt;=Parameters!$F$23,Parameters!$E$23*$A303,$A303&lt;=Parameters!$F$24,Parameters!$E$24*$A303,$A303&lt;=Parameters!$F$25,Parameters!$E$25*$A303,$A303&gt;Parameters!$F$25,Parameters!$E$26*$A303))</f>
        <v>22350</v>
      </c>
      <c r="K303" s="290">
        <f t="shared" ref="K303" si="1901">J303/$A303</f>
        <v>75</v>
      </c>
      <c r="L303" s="290" cm="1">
        <f t="array" ref="L303">IF(Parameters!$D$55="No",IF($A303&lt;=Parameters!$F$28,Parameters!$E$28*$A303,IF($A303&lt;=Parameters!$F$29,Parameters!$E$28*Parameters!$F$28+Parameters!$E$29*($A303-Parameters!$F$28),IF($A303&lt;=Parameters!$F$30,Parameters!$E$28*Parameters!$F$28+Parameters!$E$29*(Parameters!$F$29-Parameters!$F$28)+Parameters!$E$30*($A303-Parameters!$F$29),Parameters!$E$28*Parameters!$F$28+Parameters!$E$29*(Parameters!$F$29-Parameters!$F$28)+Parameters!$E$30*(Parameters!$F$30-Parameters!$F$29)+Parameters!$E$31*($A303-Parameters!$F$30)))),_xlfn.IFS($A303&lt;=Parameters!$F$28,Parameters!$E$28*$A303,$A303&lt;=Parameters!$F$29,Parameters!$E$29*$A303,$A303&lt;=Parameters!$F$30,Parameters!$E$30*$A303,$A303&gt;Parameters!$F$30,Parameters!$E$31*$A303))</f>
        <v>47680</v>
      </c>
      <c r="M303" s="290">
        <f t="shared" ref="M303" si="1902">L303/$A303</f>
        <v>160</v>
      </c>
      <c r="N303" s="290" cm="1">
        <f t="array" ref="N303">IF(Parameters!$D$55="No",IF($A303&lt;=Parameters!$F$34,Parameters!$E$34*$A303,IF($A303&lt;=Parameters!$F$35,Parameters!$E$34*Parameters!$F$34+Parameters!$E$35*($A303-Parameters!$F$34),IF($A303&lt;=Parameters!$F$36,Parameters!$E$34*Parameters!$F$34+Parameters!$E$35*(Parameters!$F$35-Parameters!$F$34)+Parameters!$E$36*($A303-Parameters!$F$35),Parameters!$E$34*Parameters!$F$34+Parameters!$E$35*(Parameters!$F$35-Parameters!$F$34)+Parameters!$E$36*(Parameters!$F$36-Parameters!$F$35)+Parameters!$E$37*($A303-Parameters!$F$36)))),_xlfn.IFS($A303&lt;=Parameters!$F$34,Parameters!$E$34*$A303,$A303&lt;=Parameters!$F$35,Parameters!$E$35*$A303,$A303&lt;=Parameters!$F$36,Parameters!$E$36*$A303,$A303&gt;Parameters!$F$36,Parameters!$E$37*$A303))</f>
        <v>26820</v>
      </c>
      <c r="O303" s="290">
        <f t="shared" si="1657"/>
        <v>90</v>
      </c>
      <c r="P303" s="290" cm="1">
        <f t="array" ref="P303">IF(Parameters!$D$55="No",IF($A303&lt;=Parameters!$F$39,Parameters!$E$39*$A303,IF($A303&lt;=Parameters!$F$40,Parameters!$E$39*Parameters!$F$39+Parameters!$E$40*($A303-Parameters!$F$39),IF($A303&lt;=Parameters!$F$41,Parameters!$E$39*Parameters!$F$39+Parameters!$E$40*(Parameters!$F$40-Parameters!$F$39)+Parameters!$E$41*($A303-Parameters!$F$40),Parameters!$E$39*Parameters!$F$39+Parameters!$E$40*(Parameters!$F$40-Parameters!$F$39)+Parameters!$E$41*(Parameters!$F$41-Parameters!$F$40)+Parameters!$E$42*($A303-Parameters!$F$41)))),_xlfn.IFS($A303&lt;=Parameters!$F$39,Parameters!$E$39*$A303,$A303&lt;=Parameters!$F$40,Parameters!$E$40*$A303,$A303&lt;=Parameters!$F$41,Parameters!$E$41*$A303,$A303&gt;Parameters!$F$41,Parameters!$E$42*$A303))</f>
        <v>37250</v>
      </c>
      <c r="Q303" s="290">
        <f t="shared" si="1658"/>
        <v>125</v>
      </c>
      <c r="R303" s="290" cm="1">
        <f t="array" ref="R303">IF(Parameters!$E$55="No",IF($A303&lt;=Parameters!$H$23,Parameters!$G$23*$A303,IF($A303&lt;=Parameters!$H$24,Parameters!$G$23*Parameters!$H$23+Parameters!$G$24*($A303-Parameters!$H$23),IF($A303&lt;=Parameters!$H$25,Parameters!$G$23*Parameters!$H$23+Parameters!$G$24*(Parameters!$H$24-Parameters!$H$23)+Parameters!$G$25*($A303-Parameters!$H$24),Parameters!$G$23*Parameters!$H$23+Parameters!$G$24*(Parameters!$H$24-Parameters!$H$23)+Parameters!$G$25*(Parameters!$H$25-Parameters!$H$24)+Parameters!$G$26*($A303-Parameters!$H$25)))),_xlfn.IFS($A303&lt;=Parameters!$H$23,Parameters!$G$23*$A303,$A303&lt;=Parameters!$H$24,Parameters!$G$24*$A303,$A303&lt;=Parameters!$H$25,Parameters!$G$25*$A303,$A303&gt;Parameters!$H$25,Parameters!$G$26*$A303))</f>
        <v>22350</v>
      </c>
      <c r="S303" s="290">
        <f t="shared" ref="S303" si="1903">R303/$A303</f>
        <v>75</v>
      </c>
      <c r="T303" s="290" cm="1">
        <f t="array" ref="T303">IF(Parameters!$E$55="No",IF($A303&lt;=Parameters!$H$28,Parameters!$G$28*$A303,IF($A303&lt;=Parameters!$H$29,Parameters!$G$28*Parameters!$H$28+Parameters!$G$29*($A303-Parameters!$H$28),IF($A303&lt;=Parameters!$H$30,Parameters!$G$28*Parameters!$H$28+Parameters!$G$29*(Parameters!$H$29-Parameters!$H$28)+Parameters!$G$30*($A303-Parameters!$H$29),Parameters!$G$28*Parameters!$H$28+Parameters!$G$29*(Parameters!$H$29-Parameters!$H$28)+Parameters!$G$30*(Parameters!$H$30-Parameters!$H$29)+Parameters!$G$31*($A303-Parameters!$H$30)))),_xlfn.IFS($A303&lt;=Parameters!$H$28,Parameters!$G$28*$A303,$A303&lt;=Parameters!$H$29,Parameters!$G$29*$A303,$A303&lt;=Parameters!$H$30,Parameters!$G$30*$A303,$A303&gt;Parameters!$H$30,Parameters!$G$31*$A303))</f>
        <v>47680</v>
      </c>
      <c r="U303" s="290">
        <f t="shared" ref="U303" si="1904">T303/$A303</f>
        <v>160</v>
      </c>
      <c r="V303" s="290" cm="1">
        <f t="array" ref="V303">IF(Parameters!$E$55="No